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7.xml" ContentType="application/vnd.openxmlformats-officedocument.drawingml.chart+xml"/>
  <Override PartName="/xl/drawings/drawing2.xml" ContentType="application/vnd.openxmlformats-officedocument.drawingml.chartshapes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8.xml" ContentType="application/vnd.openxmlformats-officedocument.drawingml.chart+xml"/>
  <Override PartName="/xl/drawings/drawing4.xml" ContentType="application/vnd.openxmlformats-officedocument.drawingml.chartshapes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5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9.xml" ContentType="application/vnd.openxmlformats-officedocument.drawingml.chart+xml"/>
  <Override PartName="/xl/drawings/drawing6.xml" ContentType="application/vnd.openxmlformats-officedocument.drawingml.chartshapes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7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0.xml" ContentType="application/vnd.openxmlformats-officedocument.drawingml.chart+xml"/>
  <Override PartName="/xl/drawings/drawing8.xml" ContentType="application/vnd.openxmlformats-officedocument.drawingml.chartshapes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9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1.xml" ContentType="application/vnd.openxmlformats-officedocument.drawingml.chart+xml"/>
  <Override PartName="/xl/drawings/drawing10.xml" ContentType="application/vnd.openxmlformats-officedocument.drawingml.chartshapes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drawings/drawing11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2.xml" ContentType="application/vnd.openxmlformats-officedocument.drawingml.chart+xml"/>
  <Override PartName="/xl/drawings/drawing12.xml" ContentType="application/vnd.openxmlformats-officedocument.drawingml.chartshapes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13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3.xml" ContentType="application/vnd.openxmlformats-officedocument.drawingml.chart+xml"/>
  <Override PartName="/xl/drawings/drawing14.xml" ContentType="application/vnd.openxmlformats-officedocument.drawingml.chartshapes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4.xml" ContentType="application/vnd.openxmlformats-officedocument.drawingml.chart+xml"/>
  <Override PartName="/xl/drawings/drawing16.xml" ContentType="application/vnd.openxmlformats-officedocument.drawingml.chartshapes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17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5.xml" ContentType="application/vnd.openxmlformats-officedocument.drawingml.chart+xml"/>
  <Override PartName="/xl/drawings/drawing18.xml" ContentType="application/vnd.openxmlformats-officedocument.drawingml.chartshapes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chart188.xml" ContentType="application/vnd.openxmlformats-officedocument.drawingml.chart+xml"/>
  <Override PartName="/xl/charts/chart189.xml" ContentType="application/vnd.openxmlformats-officedocument.drawingml.chart+xml"/>
  <Override PartName="/xl/drawings/drawing19.xml" ContentType="application/vnd.openxmlformats-officedocument.drawing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06.xml" ContentType="application/vnd.openxmlformats-officedocument.drawingml.chart+xml"/>
  <Override PartName="/xl/drawings/drawing20.xml" ContentType="application/vnd.openxmlformats-officedocument.drawingml.chartshapes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chart209.xml" ContentType="application/vnd.openxmlformats-officedocument.drawingml.chart+xml"/>
  <Override PartName="/xl/charts/chart210.xml" ContentType="application/vnd.openxmlformats-officedocument.drawingml.chart+xml"/>
  <Override PartName="/xl/drawings/drawing21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charts/chart216.xml" ContentType="application/vnd.openxmlformats-officedocument.drawingml.chart+xml"/>
  <Override PartName="/xl/charts/chart217.xml" ContentType="application/vnd.openxmlformats-officedocument.drawingml.chart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charts/chart2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27.xml" ContentType="application/vnd.openxmlformats-officedocument.drawingml.chart+xml"/>
  <Override PartName="/xl/drawings/drawing22.xml" ContentType="application/vnd.openxmlformats-officedocument.drawingml.chartshapes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chart230.xml" ContentType="application/vnd.openxmlformats-officedocument.drawingml.chart+xml"/>
  <Override PartName="/xl/charts/chart231.xml" ContentType="application/vnd.openxmlformats-officedocument.drawingml.chart+xml"/>
  <Override PartName="/xl/drawings/drawing23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harts/chart238.xml" ContentType="application/vnd.openxmlformats-officedocument.drawingml.chart+xml"/>
  <Override PartName="/xl/charts/chart239.xml" ContentType="application/vnd.openxmlformats-officedocument.drawingml.chart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charts/chart242.xml" ContentType="application/vnd.openxmlformats-officedocument.drawingml.chart+xml"/>
  <Override PartName="/xl/charts/chart243.xml" ContentType="application/vnd.openxmlformats-officedocument.drawingml.chart+xml"/>
  <Override PartName="/xl/charts/chart244.xml" ContentType="application/vnd.openxmlformats-officedocument.drawingml.chart+xml"/>
  <Override PartName="/xl/charts/chart245.xml" ContentType="application/vnd.openxmlformats-officedocument.drawingml.chart+xml"/>
  <Override PartName="/xl/charts/chart246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7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48.xml" ContentType="application/vnd.openxmlformats-officedocument.drawingml.chart+xml"/>
  <Override PartName="/xl/drawings/drawing24.xml" ContentType="application/vnd.openxmlformats-officedocument.drawingml.chartshapes+xml"/>
  <Override PartName="/xl/charts/chart249.xml" ContentType="application/vnd.openxmlformats-officedocument.drawingml.chart+xml"/>
  <Override PartName="/xl/charts/chart250.xml" ContentType="application/vnd.openxmlformats-officedocument.drawingml.chart+xml"/>
  <Override PartName="/xl/charts/chart251.xml" ContentType="application/vnd.openxmlformats-officedocument.drawingml.chart+xml"/>
  <Override PartName="/xl/charts/chart252.xml" ContentType="application/vnd.openxmlformats-officedocument.drawingml.chart+xml"/>
  <Override PartName="/xl/drawings/drawing25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charts/chart258.xml" ContentType="application/vnd.openxmlformats-officedocument.drawingml.chart+xml"/>
  <Override PartName="/xl/charts/chart259.xml" ContentType="application/vnd.openxmlformats-officedocument.drawingml.chart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charts/chart266.xml" ContentType="application/vnd.openxmlformats-officedocument.drawingml.chart+xml"/>
  <Override PartName="/xl/charts/chart26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69.xml" ContentType="application/vnd.openxmlformats-officedocument.drawingml.chart+xml"/>
  <Override PartName="/xl/drawings/drawing26.xml" ContentType="application/vnd.openxmlformats-officedocument.drawingml.chartshapes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chart272.xml" ContentType="application/vnd.openxmlformats-officedocument.drawingml.chart+xml"/>
  <Override PartName="/xl/charts/chart2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sumail2-my.sharepoint.com/personal/hulloa2_lsu_edu/Documents/01Research/CPRA organic classification/Python code/"/>
    </mc:Choice>
  </mc:AlternateContent>
  <xr:revisionPtr revIDLastSave="0" documentId="8_{A7A59557-45B3-4C52-BA8C-C49F1C677A62}" xr6:coauthVersionLast="47" xr6:coauthVersionMax="47" xr10:uidLastSave="{00000000-0000-0000-0000-000000000000}"/>
  <bookViews>
    <workbookView xWindow="-120" yWindow="-120" windowWidth="20730" windowHeight="11160" tabRatio="745" activeTab="12" xr2:uid="{00000000-000D-0000-FFFF-FFFF00000000}"/>
  </bookViews>
  <sheets>
    <sheet name="CPT-1" sheetId="151" r:id="rId1"/>
    <sheet name="CPT-2" sheetId="153" r:id="rId2"/>
    <sheet name="CPT-3" sheetId="154" r:id="rId3"/>
    <sheet name="CPT-5" sheetId="156" r:id="rId4"/>
    <sheet name="CPT-7" sheetId="158" r:id="rId5"/>
    <sheet name="CPT-9" sheetId="161" r:id="rId6"/>
    <sheet name="CPT-10" sheetId="162" r:id="rId7"/>
    <sheet name="CPT-11" sheetId="163" r:id="rId8"/>
    <sheet name="CPT-12" sheetId="164" r:id="rId9"/>
    <sheet name="CPT-14" sheetId="166" r:id="rId10"/>
    <sheet name="CPT-15" sheetId="167" r:id="rId11"/>
    <sheet name="CPT-16" sheetId="168" r:id="rId12"/>
    <sheet name="CPT-2B" sheetId="174" r:id="rId13"/>
  </sheets>
  <definedNames>
    <definedName name="_xlnm.Print_Area" localSheetId="0">'CPT-1'!$CP$13:$DJ$76,'CPT-1'!$BR$13:$CL$76</definedName>
    <definedName name="_xlnm.Print_Area" localSheetId="6">'CPT-10'!$CP$13:$DJ$76,'CPT-10'!$BR$13:$CL$76</definedName>
    <definedName name="_xlnm.Print_Area" localSheetId="7">'CPT-11'!$CP$13:$DJ$76,'CPT-11'!$BR$13:$CL$76</definedName>
    <definedName name="_xlnm.Print_Area" localSheetId="8">'CPT-12'!$CP$13:$DJ$76,'CPT-12'!$BR$13:$CL$76</definedName>
    <definedName name="_xlnm.Print_Area" localSheetId="9">'CPT-14'!$CP$13:$DJ$76,'CPT-14'!$BR$13:$CL$76</definedName>
    <definedName name="_xlnm.Print_Area" localSheetId="10">'CPT-15'!$CP$13:$DJ$76,'CPT-15'!$BR$13:$CL$76</definedName>
    <definedName name="_xlnm.Print_Area" localSheetId="11">'CPT-16'!$CP$13:$DJ$76,'CPT-16'!$BR$13:$CL$76</definedName>
    <definedName name="_xlnm.Print_Area" localSheetId="1">'CPT-2'!$CP$13:$DJ$76,'CPT-2'!$BR$13:$CL$76</definedName>
    <definedName name="_xlnm.Print_Area" localSheetId="12">'CPT-2B'!$CP$13:$DJ$76,'CPT-2B'!$BR$13:$CL$76</definedName>
    <definedName name="_xlnm.Print_Area" localSheetId="2">'CPT-3'!$CP$13:$DJ$76,'CPT-3'!$BR$13:$CL$76</definedName>
    <definedName name="_xlnm.Print_Area" localSheetId="3">'CPT-5'!$CP$13:$DJ$76,'CPT-5'!$BR$13:$CL$76</definedName>
    <definedName name="_xlnm.Print_Area" localSheetId="4">'CPT-7'!$CP$13:$DJ$76,'CPT-7'!$BR$13:$CL$76</definedName>
    <definedName name="_xlnm.Print_Area" localSheetId="5">'CPT-9'!$CP$13:$DJ$76,'CPT-9'!$BR$13:$CL$76</definedName>
    <definedName name="_xlnm.Print_Titles" localSheetId="0">'CPT-1'!$12:$12</definedName>
    <definedName name="_xlnm.Print_Titles" localSheetId="6">'CPT-10'!$12:$12</definedName>
    <definedName name="_xlnm.Print_Titles" localSheetId="7">'CPT-11'!$12:$12</definedName>
    <definedName name="_xlnm.Print_Titles" localSheetId="8">'CPT-12'!$12:$12</definedName>
    <definedName name="_xlnm.Print_Titles" localSheetId="9">'CPT-14'!$12:$12</definedName>
    <definedName name="_xlnm.Print_Titles" localSheetId="10">'CPT-15'!$12:$12</definedName>
    <definedName name="_xlnm.Print_Titles" localSheetId="11">'CPT-16'!$12:$12</definedName>
    <definedName name="_xlnm.Print_Titles" localSheetId="1">'CPT-2'!$12:$12</definedName>
    <definedName name="_xlnm.Print_Titles" localSheetId="12">'CPT-2B'!$12:$12</definedName>
    <definedName name="_xlnm.Print_Titles" localSheetId="2">'CPT-3'!$12:$12</definedName>
    <definedName name="_xlnm.Print_Titles" localSheetId="3">'CPT-5'!$12:$12</definedName>
    <definedName name="_xlnm.Print_Titles" localSheetId="4">'CPT-7'!$12:$12</definedName>
    <definedName name="_xlnm.Print_Titles" localSheetId="5">'CPT-9'!$12:$12</definedName>
    <definedName name="solver_adj" localSheetId="0" hidden="1">'CPT-1'!$AL$9</definedName>
    <definedName name="solver_adj" localSheetId="6" hidden="1">'CPT-10'!$AL$9</definedName>
    <definedName name="solver_adj" localSheetId="7" hidden="1">'CPT-11'!$AL$9</definedName>
    <definedName name="solver_adj" localSheetId="8" hidden="1">'CPT-12'!$AL$9</definedName>
    <definedName name="solver_adj" localSheetId="9" hidden="1">'CPT-14'!$AL$9</definedName>
    <definedName name="solver_adj" localSheetId="10" hidden="1">'CPT-15'!$AL$9</definedName>
    <definedName name="solver_adj" localSheetId="11" hidden="1">'CPT-16'!$AL$9</definedName>
    <definedName name="solver_adj" localSheetId="1" hidden="1">'CPT-2'!$AL$9</definedName>
    <definedName name="solver_adj" localSheetId="12" hidden="1">'CPT-2B'!$AL$9</definedName>
    <definedName name="solver_adj" localSheetId="2" hidden="1">'CPT-3'!$AL$9</definedName>
    <definedName name="solver_adj" localSheetId="3" hidden="1">'CPT-5'!$AL$9</definedName>
    <definedName name="solver_adj" localSheetId="4" hidden="1">'CPT-7'!$AL$9</definedName>
    <definedName name="solver_adj" localSheetId="5" hidden="1">'CPT-9'!$AL$9</definedName>
    <definedName name="solver_cvg" localSheetId="0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" hidden="1">0.0001</definedName>
    <definedName name="solver_cvg" localSheetId="12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" hidden="1">1</definedName>
    <definedName name="solver_drv" localSheetId="12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st" localSheetId="0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" hidden="1">1</definedName>
    <definedName name="solver_est" localSheetId="12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" hidden="1">100</definedName>
    <definedName name="solver_itr" localSheetId="12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'CPT-1'!$AL$9</definedName>
    <definedName name="solver_lhs1" localSheetId="6" hidden="1">'CPT-10'!$AL$9</definedName>
    <definedName name="solver_lhs1" localSheetId="7" hidden="1">'CPT-11'!$AL$9</definedName>
    <definedName name="solver_lhs1" localSheetId="8" hidden="1">'CPT-12'!$AL$9</definedName>
    <definedName name="solver_lhs1" localSheetId="9" hidden="1">'CPT-14'!$AL$9</definedName>
    <definedName name="solver_lhs1" localSheetId="10" hidden="1">'CPT-15'!$AL$9</definedName>
    <definedName name="solver_lhs1" localSheetId="11" hidden="1">'CPT-16'!$AL$9</definedName>
    <definedName name="solver_lhs1" localSheetId="1" hidden="1">'CPT-2'!$AL$9</definedName>
    <definedName name="solver_lhs1" localSheetId="12" hidden="1">'CPT-2B'!$AL$9</definedName>
    <definedName name="solver_lhs1" localSheetId="2" hidden="1">'CPT-3'!$AL$9</definedName>
    <definedName name="solver_lhs1" localSheetId="3" hidden="1">'CPT-5'!$AL$9</definedName>
    <definedName name="solver_lhs1" localSheetId="4" hidden="1">'CPT-7'!$AL$9</definedName>
    <definedName name="solver_lhs1" localSheetId="5" hidden="1">'CPT-9'!$AL$9</definedName>
    <definedName name="solver_lhs2" localSheetId="0" hidden="1">'CPT-1'!$AO$34</definedName>
    <definedName name="solver_lhs2" localSheetId="6" hidden="1">'CPT-10'!$AO$34</definedName>
    <definedName name="solver_lhs2" localSheetId="7" hidden="1">'CPT-11'!$AO$34</definedName>
    <definedName name="solver_lhs2" localSheetId="8" hidden="1">'CPT-12'!$AO$34</definedName>
    <definedName name="solver_lhs2" localSheetId="9" hidden="1">'CPT-14'!$AO$34</definedName>
    <definedName name="solver_lhs2" localSheetId="10" hidden="1">'CPT-15'!$AO$34</definedName>
    <definedName name="solver_lhs2" localSheetId="11" hidden="1">'CPT-16'!$AO$34</definedName>
    <definedName name="solver_lhs2" localSheetId="1" hidden="1">'CPT-2'!$AO$34</definedName>
    <definedName name="solver_lhs2" localSheetId="12" hidden="1">'CPT-2B'!$AO$34</definedName>
    <definedName name="solver_lhs2" localSheetId="2" hidden="1">'CPT-3'!$AO$34</definedName>
    <definedName name="solver_lhs2" localSheetId="3" hidden="1">'CPT-5'!$AO$34</definedName>
    <definedName name="solver_lhs2" localSheetId="4" hidden="1">'CPT-7'!$AO$34</definedName>
    <definedName name="solver_lhs2" localSheetId="5" hidden="1">'CPT-9'!$AO$34</definedName>
    <definedName name="solver_lin" localSheetId="0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" hidden="1">2</definedName>
    <definedName name="solver_lin" localSheetId="12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neg" localSheetId="0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" hidden="1">2</definedName>
    <definedName name="solver_neg" localSheetId="12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0" hidden="1">2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" hidden="1">2</definedName>
    <definedName name="solver_num" localSheetId="12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wt" localSheetId="0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" hidden="1">1</definedName>
    <definedName name="solver_nwt" localSheetId="12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CPT-1'!$W$9</definedName>
    <definedName name="solver_opt" localSheetId="6" hidden="1">'CPT-10'!$W$9</definedName>
    <definedName name="solver_opt" localSheetId="7" hidden="1">'CPT-11'!$W$9</definedName>
    <definedName name="solver_opt" localSheetId="8" hidden="1">'CPT-12'!$W$9</definedName>
    <definedName name="solver_opt" localSheetId="9" hidden="1">'CPT-14'!$W$9</definedName>
    <definedName name="solver_opt" localSheetId="10" hidden="1">'CPT-15'!$W$9</definedName>
    <definedName name="solver_opt" localSheetId="11" hidden="1">'CPT-16'!$W$9</definedName>
    <definedName name="solver_opt" localSheetId="1" hidden="1">'CPT-2'!$W$9</definedName>
    <definedName name="solver_opt" localSheetId="12" hidden="1">'CPT-2B'!$W$9</definedName>
    <definedName name="solver_opt" localSheetId="2" hidden="1">'CPT-3'!$W$9</definedName>
    <definedName name="solver_opt" localSheetId="3" hidden="1">'CPT-5'!$W$9</definedName>
    <definedName name="solver_opt" localSheetId="4" hidden="1">'CPT-7'!$W$9</definedName>
    <definedName name="solver_opt" localSheetId="5" hidden="1">'CPT-9'!$W$9</definedName>
    <definedName name="solver_pre" localSheetId="0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" hidden="1">0.000001</definedName>
    <definedName name="solver_pre" localSheetId="12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el1" localSheetId="0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" hidden="1">3</definedName>
    <definedName name="solver_rel1" localSheetId="12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2" localSheetId="0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" hidden="1">3</definedName>
    <definedName name="solver_rel2" localSheetId="12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hs1" localSheetId="0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" hidden="1">0</definedName>
    <definedName name="solver_rhs1" localSheetId="12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2" localSheetId="0" hidden="1">1</definedName>
    <definedName name="solver_rhs2" localSheetId="6" hidden="1">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hs2" localSheetId="10" hidden="1">1</definedName>
    <definedName name="solver_rhs2" localSheetId="11" hidden="1">1</definedName>
    <definedName name="solver_rhs2" localSheetId="1" hidden="1">1</definedName>
    <definedName name="solver_rhs2" localSheetId="12" hidden="1">1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scl" localSheetId="0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" hidden="1">2</definedName>
    <definedName name="solver_scl" localSheetId="12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" hidden="1">2</definedName>
    <definedName name="solver_sho" localSheetId="12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tim" localSheetId="0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" hidden="1">100</definedName>
    <definedName name="solver_tim" localSheetId="12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" hidden="1">0.05</definedName>
    <definedName name="solver_tol" localSheetId="12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" hidden="1">2</definedName>
    <definedName name="solver_typ" localSheetId="12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0" hidden="1">1</definedName>
    <definedName name="solver_val" localSheetId="6" hidden="1">1</definedName>
    <definedName name="solver_val" localSheetId="7" hidden="1">1</definedName>
    <definedName name="solver_val" localSheetId="8" hidden="1">1</definedName>
    <definedName name="solver_val" localSheetId="9" hidden="1">1</definedName>
    <definedName name="solver_val" localSheetId="10" hidden="1">1</definedName>
    <definedName name="solver_val" localSheetId="11" hidden="1">1</definedName>
    <definedName name="solver_val" localSheetId="1" hidden="1">1</definedName>
    <definedName name="solver_val" localSheetId="12" hidden="1">1</definedName>
    <definedName name="solver_val" localSheetId="2" hidden="1">1</definedName>
    <definedName name="solver_val" localSheetId="3" hidden="1">1</definedName>
    <definedName name="solver_val" localSheetId="4" hidden="1">1</definedName>
    <definedName name="solver_val" localSheetId="5" hidden="1">1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L15" i="162" l="1"/>
  <c r="BN15" i="162"/>
  <c r="BL16" i="162"/>
  <c r="BN16" i="162"/>
  <c r="BL17" i="162"/>
  <c r="BN17" i="162"/>
  <c r="BL18" i="162"/>
  <c r="BN18" i="162"/>
  <c r="BL19" i="162"/>
  <c r="BN19" i="162"/>
  <c r="BL20" i="162"/>
  <c r="BN20" i="162"/>
  <c r="BL21" i="162"/>
  <c r="BN21" i="162"/>
  <c r="BL22" i="162"/>
  <c r="BN22" i="162"/>
  <c r="BL23" i="162"/>
  <c r="BN23" i="162"/>
  <c r="BL24" i="162"/>
  <c r="BN24" i="162"/>
  <c r="BL25" i="162"/>
  <c r="BN25" i="162"/>
  <c r="BL26" i="162"/>
  <c r="BN26" i="162"/>
  <c r="BL27" i="162"/>
  <c r="BN27" i="162"/>
  <c r="BL28" i="162"/>
  <c r="BN28" i="162"/>
  <c r="BL29" i="162"/>
  <c r="BN29" i="162"/>
  <c r="BL30" i="162"/>
  <c r="BN30" i="162"/>
  <c r="BL31" i="162"/>
  <c r="BN31" i="162"/>
  <c r="BL32" i="162"/>
  <c r="BN32" i="162"/>
  <c r="BL33" i="162"/>
  <c r="BN33" i="162"/>
  <c r="BL34" i="162"/>
  <c r="BN34" i="162"/>
  <c r="BL35" i="162"/>
  <c r="BN35" i="162"/>
  <c r="BL36" i="162"/>
  <c r="BN36" i="162"/>
  <c r="BL37" i="162"/>
  <c r="BN37" i="162"/>
  <c r="BL38" i="162"/>
  <c r="BN38" i="162"/>
  <c r="BL39" i="162"/>
  <c r="BN39" i="162"/>
  <c r="BL40" i="162"/>
  <c r="BN40" i="162"/>
  <c r="BL41" i="162"/>
  <c r="BN41" i="162"/>
  <c r="BL42" i="162"/>
  <c r="BN42" i="162"/>
  <c r="BL43" i="162"/>
  <c r="BN43" i="162"/>
  <c r="BL44" i="162"/>
  <c r="BN44" i="162"/>
  <c r="BL45" i="162"/>
  <c r="BN45" i="162"/>
  <c r="BL46" i="162"/>
  <c r="BN46" i="162"/>
  <c r="BL47" i="162"/>
  <c r="BN47" i="162"/>
  <c r="BL48" i="162"/>
  <c r="BN48" i="162"/>
  <c r="BL49" i="162"/>
  <c r="BN49" i="162"/>
  <c r="BL50" i="162"/>
  <c r="BN50" i="162"/>
  <c r="BL51" i="162"/>
  <c r="BN51" i="162"/>
  <c r="BL52" i="162"/>
  <c r="BN52" i="162"/>
  <c r="BL53" i="162"/>
  <c r="BN53" i="162"/>
  <c r="BL54" i="162"/>
  <c r="BN54" i="162"/>
  <c r="BL55" i="162"/>
  <c r="BN55" i="162"/>
  <c r="BL56" i="162"/>
  <c r="BN56" i="162"/>
  <c r="BL57" i="162"/>
  <c r="BN57" i="162"/>
  <c r="BL58" i="162"/>
  <c r="BN58" i="162"/>
  <c r="BL59" i="162"/>
  <c r="BN59" i="162"/>
  <c r="BL60" i="162"/>
  <c r="BN60" i="162"/>
  <c r="BL61" i="162"/>
  <c r="BN61" i="162"/>
  <c r="BL62" i="162"/>
  <c r="BN62" i="162"/>
  <c r="BL63" i="162"/>
  <c r="BN63" i="162"/>
  <c r="BL64" i="162"/>
  <c r="BN64" i="162"/>
  <c r="BL65" i="162"/>
  <c r="BN65" i="162"/>
  <c r="BL66" i="162"/>
  <c r="BN66" i="162"/>
  <c r="BL67" i="162"/>
  <c r="BN67" i="162"/>
  <c r="BL68" i="162"/>
  <c r="BN68" i="162"/>
  <c r="BL69" i="162"/>
  <c r="BN69" i="162"/>
  <c r="BL70" i="162"/>
  <c r="BN70" i="162"/>
  <c r="BL71" i="162"/>
  <c r="BN71" i="162"/>
  <c r="BL72" i="162"/>
  <c r="BN72" i="162"/>
  <c r="BL73" i="162"/>
  <c r="BN73" i="162"/>
  <c r="BL74" i="162"/>
  <c r="BN74" i="162"/>
  <c r="BL75" i="162"/>
  <c r="BN75" i="162"/>
  <c r="BL76" i="162"/>
  <c r="BN76" i="162"/>
  <c r="BL77" i="162"/>
  <c r="BN77" i="162"/>
  <c r="BL78" i="162"/>
  <c r="BN78" i="162"/>
  <c r="BL79" i="162"/>
  <c r="BN79" i="162"/>
  <c r="BL80" i="162"/>
  <c r="BN80" i="162"/>
  <c r="BL81" i="162"/>
  <c r="BN81" i="162"/>
  <c r="BL82" i="162"/>
  <c r="BN82" i="162"/>
  <c r="BL83" i="162"/>
  <c r="BN83" i="162"/>
  <c r="BL84" i="162"/>
  <c r="BN84" i="162"/>
  <c r="BL85" i="162"/>
  <c r="BN85" i="162"/>
  <c r="BL86" i="162"/>
  <c r="BN86" i="162"/>
  <c r="BL87" i="162"/>
  <c r="BN87" i="162"/>
  <c r="BL88" i="162"/>
  <c r="BN88" i="162"/>
  <c r="BL89" i="162"/>
  <c r="BN89" i="162"/>
  <c r="BL90" i="162"/>
  <c r="BN90" i="162"/>
  <c r="BL91" i="162"/>
  <c r="BN91" i="162"/>
  <c r="BL92" i="162"/>
  <c r="BN92" i="162"/>
  <c r="BL93" i="162"/>
  <c r="BN93" i="162"/>
  <c r="BL94" i="162"/>
  <c r="BN94" i="162"/>
  <c r="BL95" i="162"/>
  <c r="BN95" i="162"/>
  <c r="BL96" i="162"/>
  <c r="BN96" i="162"/>
  <c r="BL97" i="162"/>
  <c r="BN97" i="162"/>
  <c r="BL98" i="162"/>
  <c r="BN98" i="162"/>
  <c r="BL99" i="162"/>
  <c r="BN99" i="162"/>
  <c r="BL100" i="162"/>
  <c r="BN100" i="162"/>
  <c r="BL101" i="162"/>
  <c r="BN101" i="162"/>
  <c r="BL102" i="162"/>
  <c r="BN102" i="162"/>
  <c r="BL103" i="162"/>
  <c r="BN103" i="162"/>
  <c r="BL104" i="162"/>
  <c r="BN104" i="162"/>
  <c r="BL105" i="162"/>
  <c r="BN105" i="162"/>
  <c r="BL106" i="162"/>
  <c r="BN106" i="162"/>
  <c r="BL107" i="162"/>
  <c r="BN107" i="162"/>
  <c r="BL108" i="162"/>
  <c r="BN108" i="162"/>
  <c r="BL109" i="162"/>
  <c r="BN109" i="162"/>
  <c r="BL110" i="162"/>
  <c r="BN110" i="162"/>
  <c r="BL111" i="162"/>
  <c r="BN111" i="162"/>
  <c r="BL112" i="162"/>
  <c r="BN112" i="162"/>
  <c r="BL113" i="162"/>
  <c r="BN113" i="162"/>
  <c r="BL114" i="162"/>
  <c r="BN114" i="162"/>
  <c r="BL115" i="162"/>
  <c r="BN115" i="162"/>
  <c r="BL116" i="162"/>
  <c r="BN116" i="162"/>
  <c r="BL117" i="162"/>
  <c r="BN117" i="162"/>
  <c r="BL118" i="162"/>
  <c r="BN118" i="162"/>
  <c r="BL119" i="162"/>
  <c r="BN119" i="162"/>
  <c r="BL120" i="162"/>
  <c r="BN120" i="162"/>
  <c r="BL121" i="162"/>
  <c r="BN121" i="162"/>
  <c r="BL122" i="162"/>
  <c r="BN122" i="162"/>
  <c r="BL123" i="162"/>
  <c r="BN123" i="162"/>
  <c r="BL124" i="162"/>
  <c r="BN124" i="162"/>
  <c r="BL125" i="162"/>
  <c r="BN125" i="162"/>
  <c r="BL126" i="162"/>
  <c r="BN126" i="162"/>
  <c r="BL127" i="162"/>
  <c r="BN127" i="162"/>
  <c r="BL128" i="162"/>
  <c r="BN128" i="162"/>
  <c r="BL129" i="162"/>
  <c r="BN129" i="162"/>
  <c r="BL130" i="162"/>
  <c r="BN130" i="162"/>
  <c r="BL131" i="162"/>
  <c r="BN131" i="162"/>
  <c r="BL132" i="162"/>
  <c r="BN132" i="162"/>
  <c r="BL133" i="162"/>
  <c r="BN133" i="162"/>
  <c r="BL134" i="162"/>
  <c r="BN134" i="162"/>
  <c r="BL135" i="162"/>
  <c r="BN135" i="162"/>
  <c r="BL136" i="162"/>
  <c r="BN136" i="162"/>
  <c r="BL137" i="162"/>
  <c r="BN137" i="162"/>
  <c r="BL138" i="162"/>
  <c r="BN138" i="162"/>
  <c r="BL139" i="162"/>
  <c r="BN139" i="162"/>
  <c r="BL140" i="162"/>
  <c r="BN140" i="162"/>
  <c r="BL141" i="162"/>
  <c r="BN141" i="162"/>
  <c r="BL142" i="162"/>
  <c r="BN142" i="162"/>
  <c r="BL143" i="162"/>
  <c r="BN143" i="162"/>
  <c r="BL144" i="162"/>
  <c r="BN144" i="162"/>
  <c r="BL145" i="162"/>
  <c r="BN145" i="162"/>
  <c r="BL146" i="162"/>
  <c r="BN146" i="162"/>
  <c r="BL147" i="162"/>
  <c r="BN147" i="162"/>
  <c r="BL148" i="162"/>
  <c r="BN148" i="162"/>
  <c r="BL149" i="162"/>
  <c r="BN149" i="162"/>
  <c r="BL150" i="162"/>
  <c r="BN150" i="162"/>
  <c r="BL151" i="162"/>
  <c r="BN151" i="162"/>
  <c r="BL152" i="162"/>
  <c r="BN152" i="162"/>
  <c r="BL153" i="162"/>
  <c r="BN153" i="162"/>
  <c r="BL154" i="162"/>
  <c r="BN154" i="162"/>
  <c r="BL155" i="162"/>
  <c r="BN155" i="162"/>
  <c r="BL156" i="162"/>
  <c r="BN156" i="162"/>
  <c r="BL157" i="162"/>
  <c r="BN157" i="162"/>
  <c r="BL158" i="162"/>
  <c r="BN158" i="162"/>
  <c r="BL159" i="162"/>
  <c r="BN159" i="162"/>
  <c r="BL160" i="162"/>
  <c r="BN160" i="162"/>
  <c r="BL161" i="162"/>
  <c r="BN161" i="162"/>
  <c r="BL162" i="162"/>
  <c r="BN162" i="162"/>
  <c r="BL163" i="162"/>
  <c r="BN163" i="162"/>
  <c r="BL164" i="162"/>
  <c r="BN164" i="162"/>
  <c r="BL165" i="162"/>
  <c r="BN165" i="162"/>
  <c r="BL166" i="162"/>
  <c r="BN166" i="162"/>
  <c r="BL167" i="162"/>
  <c r="BN167" i="162"/>
  <c r="BL168" i="162"/>
  <c r="BN168" i="162"/>
  <c r="BL169" i="162"/>
  <c r="BN169" i="162"/>
  <c r="BL170" i="162"/>
  <c r="BN170" i="162"/>
  <c r="BL171" i="162"/>
  <c r="BN171" i="162"/>
  <c r="BL172" i="162"/>
  <c r="BN172" i="162"/>
  <c r="BL173" i="162"/>
  <c r="BN173" i="162"/>
  <c r="BL174" i="162"/>
  <c r="BN174" i="162"/>
  <c r="BL175" i="162"/>
  <c r="BN175" i="162"/>
  <c r="BL176" i="162"/>
  <c r="BN176" i="162"/>
  <c r="BL177" i="162"/>
  <c r="BN177" i="162"/>
  <c r="BL178" i="162"/>
  <c r="BN178" i="162"/>
  <c r="BL179" i="162"/>
  <c r="BN179" i="162"/>
  <c r="BL180" i="162"/>
  <c r="BN180" i="162"/>
  <c r="BL181" i="162"/>
  <c r="BN181" i="162"/>
  <c r="BL182" i="162"/>
  <c r="BN182" i="162"/>
  <c r="BL183" i="162"/>
  <c r="BN183" i="162"/>
  <c r="BL184" i="162"/>
  <c r="BN184" i="162"/>
  <c r="BL185" i="162"/>
  <c r="BN185" i="162"/>
  <c r="BL186" i="162"/>
  <c r="BN186" i="162"/>
  <c r="BL187" i="162"/>
  <c r="BN187" i="162"/>
  <c r="BL188" i="162"/>
  <c r="BN188" i="162"/>
  <c r="BL189" i="162"/>
  <c r="BN189" i="162"/>
  <c r="BL190" i="162"/>
  <c r="BN190" i="162"/>
  <c r="BL191" i="162"/>
  <c r="BN191" i="162"/>
  <c r="BL192" i="162"/>
  <c r="BN192" i="162"/>
  <c r="BL193" i="162"/>
  <c r="BN193" i="162"/>
  <c r="BL194" i="162"/>
  <c r="BN194" i="162"/>
  <c r="BL195" i="162"/>
  <c r="BN195" i="162"/>
  <c r="BL196" i="162"/>
  <c r="BN196" i="162"/>
  <c r="BL197" i="162"/>
  <c r="BN197" i="162"/>
  <c r="BL198" i="162"/>
  <c r="BN198" i="162"/>
  <c r="BL199" i="162"/>
  <c r="BN199" i="162"/>
  <c r="BL200" i="162"/>
  <c r="BN200" i="162"/>
  <c r="BL201" i="162"/>
  <c r="BN201" i="162"/>
  <c r="BL202" i="162"/>
  <c r="BN202" i="162"/>
  <c r="BL203" i="162"/>
  <c r="BN203" i="162"/>
  <c r="BL204" i="162"/>
  <c r="BN204" i="162"/>
  <c r="BL205" i="162"/>
  <c r="BN205" i="162"/>
  <c r="BL206" i="162"/>
  <c r="BN206" i="162"/>
  <c r="BL207" i="162"/>
  <c r="BN207" i="162"/>
  <c r="BL208" i="162"/>
  <c r="BN208" i="162"/>
  <c r="BL209" i="162"/>
  <c r="BN209" i="162"/>
  <c r="BL210" i="162"/>
  <c r="BN210" i="162"/>
  <c r="BL211" i="162"/>
  <c r="BN211" i="162"/>
  <c r="BL212" i="162"/>
  <c r="BN212" i="162"/>
  <c r="BL213" i="162"/>
  <c r="BN213" i="162"/>
  <c r="BL214" i="162"/>
  <c r="BN214" i="162"/>
  <c r="BL215" i="162"/>
  <c r="BN215" i="162"/>
  <c r="BL216" i="162"/>
  <c r="BN216" i="162"/>
  <c r="BL217" i="162"/>
  <c r="BN217" i="162"/>
  <c r="BL218" i="162"/>
  <c r="BN218" i="162"/>
  <c r="BL219" i="162"/>
  <c r="BN219" i="162"/>
  <c r="BL220" i="162"/>
  <c r="BN220" i="162"/>
  <c r="BL221" i="162"/>
  <c r="BN221" i="162"/>
  <c r="BL222" i="162"/>
  <c r="BN222" i="162"/>
  <c r="BL223" i="162"/>
  <c r="BN223" i="162"/>
  <c r="BL224" i="162"/>
  <c r="BN224" i="162"/>
  <c r="BL225" i="162"/>
  <c r="BN225" i="162"/>
  <c r="BL226" i="162"/>
  <c r="BN226" i="162"/>
  <c r="BL227" i="162"/>
  <c r="BN227" i="162"/>
  <c r="BL228" i="162"/>
  <c r="BN228" i="162"/>
  <c r="BL229" i="162"/>
  <c r="BN229" i="162"/>
  <c r="BL230" i="162"/>
  <c r="BN230" i="162"/>
  <c r="BL231" i="162"/>
  <c r="BN231" i="162"/>
  <c r="BL232" i="162"/>
  <c r="BN232" i="162"/>
  <c r="BL233" i="162"/>
  <c r="BN233" i="162"/>
  <c r="BL234" i="162"/>
  <c r="BN234" i="162"/>
  <c r="BL235" i="162"/>
  <c r="BN235" i="162"/>
  <c r="BL236" i="162"/>
  <c r="BN236" i="162"/>
  <c r="BL237" i="162"/>
  <c r="BN237" i="162"/>
  <c r="BL238" i="162"/>
  <c r="BN238" i="162"/>
  <c r="BL239" i="162"/>
  <c r="BN239" i="162"/>
  <c r="BL240" i="162"/>
  <c r="BN240" i="162"/>
  <c r="BL241" i="162"/>
  <c r="BN241" i="162"/>
  <c r="BL242" i="162"/>
  <c r="BN242" i="162"/>
  <c r="BL243" i="162"/>
  <c r="BN243" i="162"/>
  <c r="BL244" i="162"/>
  <c r="BN244" i="162"/>
  <c r="BL245" i="162"/>
  <c r="BN245" i="162"/>
  <c r="BL246" i="162"/>
  <c r="BN246" i="162"/>
  <c r="BL247" i="162"/>
  <c r="BN247" i="162"/>
  <c r="BL248" i="162"/>
  <c r="BN248" i="162"/>
  <c r="BL249" i="162"/>
  <c r="BN249" i="162"/>
  <c r="BL250" i="162"/>
  <c r="BN250" i="162"/>
  <c r="BL251" i="162"/>
  <c r="BN251" i="162"/>
  <c r="BL252" i="162"/>
  <c r="BN252" i="162"/>
  <c r="BL253" i="162"/>
  <c r="BN253" i="162"/>
  <c r="BL254" i="162"/>
  <c r="BN254" i="162"/>
  <c r="BL255" i="162"/>
  <c r="BN255" i="162"/>
  <c r="BL256" i="162"/>
  <c r="BN256" i="162"/>
  <c r="BL257" i="162"/>
  <c r="BN257" i="162"/>
  <c r="BL258" i="162"/>
  <c r="BN258" i="162"/>
  <c r="BL259" i="162"/>
  <c r="BN259" i="162"/>
  <c r="BL260" i="162"/>
  <c r="BN260" i="162"/>
  <c r="BL261" i="162"/>
  <c r="BN261" i="162"/>
  <c r="BL262" i="162"/>
  <c r="BN262" i="162"/>
  <c r="BL263" i="162"/>
  <c r="BN263" i="162"/>
  <c r="BL264" i="162"/>
  <c r="BN264" i="162"/>
  <c r="BL265" i="162"/>
  <c r="BN265" i="162"/>
  <c r="BL266" i="162"/>
  <c r="BN266" i="162"/>
  <c r="BL267" i="162"/>
  <c r="BN267" i="162"/>
  <c r="BL268" i="162"/>
  <c r="BN268" i="162"/>
  <c r="BL269" i="162"/>
  <c r="BN269" i="162"/>
  <c r="BL270" i="162"/>
  <c r="BN270" i="162"/>
  <c r="BL271" i="162"/>
  <c r="BN271" i="162"/>
  <c r="BL272" i="162"/>
  <c r="BN272" i="162"/>
  <c r="BL273" i="162"/>
  <c r="BN273" i="162"/>
  <c r="BL274" i="162"/>
  <c r="BN274" i="162"/>
  <c r="BL275" i="162"/>
  <c r="BN275" i="162"/>
  <c r="BL276" i="162"/>
  <c r="BN276" i="162"/>
  <c r="BL277" i="162"/>
  <c r="BN277" i="162"/>
  <c r="BL278" i="162"/>
  <c r="BN278" i="162"/>
  <c r="BL279" i="162"/>
  <c r="BN279" i="162"/>
  <c r="BL280" i="162"/>
  <c r="BN280" i="162"/>
  <c r="BL281" i="162"/>
  <c r="BN281" i="162"/>
  <c r="BL282" i="162"/>
  <c r="BN282" i="162"/>
  <c r="BL283" i="162"/>
  <c r="BN283" i="162"/>
  <c r="BL284" i="162"/>
  <c r="BN284" i="162"/>
  <c r="BL285" i="162"/>
  <c r="BN285" i="162"/>
  <c r="BL286" i="162"/>
  <c r="BN286" i="162"/>
  <c r="BL287" i="162"/>
  <c r="BN287" i="162"/>
  <c r="BL288" i="162"/>
  <c r="BN288" i="162"/>
  <c r="BL289" i="162"/>
  <c r="BN289" i="162"/>
  <c r="BL290" i="162"/>
  <c r="BN290" i="162"/>
  <c r="BL291" i="162"/>
  <c r="BN291" i="162"/>
  <c r="BL292" i="162"/>
  <c r="BN292" i="162"/>
  <c r="BL293" i="162"/>
  <c r="BN293" i="162"/>
  <c r="BL294" i="162"/>
  <c r="BN294" i="162"/>
  <c r="BL295" i="162"/>
  <c r="BN295" i="162"/>
  <c r="BL296" i="162"/>
  <c r="BN296" i="162"/>
  <c r="BL297" i="162"/>
  <c r="BN297" i="162"/>
  <c r="BL298" i="162"/>
  <c r="BN298" i="162"/>
  <c r="BL299" i="162"/>
  <c r="BN299" i="162"/>
  <c r="BL300" i="162"/>
  <c r="BN300" i="162"/>
  <c r="BL301" i="162"/>
  <c r="BN301" i="162"/>
  <c r="BL302" i="162"/>
  <c r="BN302" i="162"/>
  <c r="BL303" i="162"/>
  <c r="BN303" i="162"/>
  <c r="BL304" i="162"/>
  <c r="BN304" i="162"/>
  <c r="BL305" i="162"/>
  <c r="BN305" i="162"/>
  <c r="BL306" i="162"/>
  <c r="BN306" i="162"/>
  <c r="BL307" i="162"/>
  <c r="BN307" i="162"/>
  <c r="BL308" i="162"/>
  <c r="BN308" i="162"/>
  <c r="BL309" i="162"/>
  <c r="BN309" i="162"/>
  <c r="BL310" i="162"/>
  <c r="BN310" i="162"/>
  <c r="BL311" i="162"/>
  <c r="BN311" i="162"/>
  <c r="BL312" i="162"/>
  <c r="BN312" i="162"/>
  <c r="BL313" i="162"/>
  <c r="BN313" i="162"/>
  <c r="BL314" i="162"/>
  <c r="BN314" i="162"/>
  <c r="BL315" i="162"/>
  <c r="BN315" i="162"/>
  <c r="BL316" i="162"/>
  <c r="BN316" i="162"/>
  <c r="BL317" i="162"/>
  <c r="BN317" i="162"/>
  <c r="BL318" i="162"/>
  <c r="BN318" i="162"/>
  <c r="BL319" i="162"/>
  <c r="BN319" i="162"/>
  <c r="BL320" i="162"/>
  <c r="BN320" i="162"/>
  <c r="BL321" i="162"/>
  <c r="BN321" i="162"/>
  <c r="BL322" i="162"/>
  <c r="BN322" i="162"/>
  <c r="BL323" i="162"/>
  <c r="BN323" i="162"/>
  <c r="BL324" i="162"/>
  <c r="BN324" i="162"/>
  <c r="BL325" i="162"/>
  <c r="BN325" i="162"/>
  <c r="BL326" i="162"/>
  <c r="BN326" i="162"/>
  <c r="BL327" i="162"/>
  <c r="BN327" i="162"/>
  <c r="BL328" i="162"/>
  <c r="BN328" i="162"/>
  <c r="BL329" i="162"/>
  <c r="BN329" i="162"/>
  <c r="BL330" i="162"/>
  <c r="BN330" i="162"/>
  <c r="BL331" i="162"/>
  <c r="BN331" i="162"/>
  <c r="BL332" i="162"/>
  <c r="BN332" i="162"/>
  <c r="BL333" i="162"/>
  <c r="BN333" i="162"/>
  <c r="BL334" i="162"/>
  <c r="BN334" i="162"/>
  <c r="BL335" i="162"/>
  <c r="BN335" i="162"/>
  <c r="BL336" i="162"/>
  <c r="BN336" i="162"/>
  <c r="BL337" i="162"/>
  <c r="BN337" i="162"/>
  <c r="BL338" i="162"/>
  <c r="BN338" i="162"/>
  <c r="BL339" i="162"/>
  <c r="BN339" i="162"/>
  <c r="BL340" i="162"/>
  <c r="BN340" i="162"/>
  <c r="BL341" i="162"/>
  <c r="BN341" i="162"/>
  <c r="BL342" i="162"/>
  <c r="BN342" i="162"/>
  <c r="BL343" i="162"/>
  <c r="BN343" i="162"/>
  <c r="BL344" i="162"/>
  <c r="BN344" i="162"/>
  <c r="BL345" i="162"/>
  <c r="BN345" i="162"/>
  <c r="BL346" i="162"/>
  <c r="BN346" i="162"/>
  <c r="BL347" i="162"/>
  <c r="BN347" i="162"/>
  <c r="BL348" i="162"/>
  <c r="BN348" i="162"/>
  <c r="BL349" i="162"/>
  <c r="BN349" i="162"/>
  <c r="BL350" i="162"/>
  <c r="BN350" i="162"/>
  <c r="BL351" i="162"/>
  <c r="BN351" i="162"/>
  <c r="BL352" i="162"/>
  <c r="BN352" i="162"/>
  <c r="BL353" i="162"/>
  <c r="BN353" i="162"/>
  <c r="BL354" i="162"/>
  <c r="BN354" i="162"/>
  <c r="BL355" i="162"/>
  <c r="BN355" i="162"/>
  <c r="BL356" i="162"/>
  <c r="BN356" i="162"/>
  <c r="BL357" i="162"/>
  <c r="BN357" i="162"/>
  <c r="BL358" i="162"/>
  <c r="BN358" i="162"/>
  <c r="BL359" i="162"/>
  <c r="BN359" i="162"/>
  <c r="BL360" i="162"/>
  <c r="BN360" i="162"/>
  <c r="BL361" i="162"/>
  <c r="BN361" i="162"/>
  <c r="BL362" i="162"/>
  <c r="BN362" i="162"/>
  <c r="BL363" i="162"/>
  <c r="BN363" i="162"/>
  <c r="BL364" i="162"/>
  <c r="BN364" i="162"/>
  <c r="BL365" i="162"/>
  <c r="BN365" i="162"/>
  <c r="BL366" i="162"/>
  <c r="BN366" i="162"/>
  <c r="BL367" i="162"/>
  <c r="BN367" i="162"/>
  <c r="BL368" i="162"/>
  <c r="BN368" i="162"/>
  <c r="BL369" i="162"/>
  <c r="BN369" i="162"/>
  <c r="BL370" i="162"/>
  <c r="BN370" i="162"/>
  <c r="BL371" i="162"/>
  <c r="BN371" i="162"/>
  <c r="BL372" i="162"/>
  <c r="BN372" i="162"/>
  <c r="BL373" i="162"/>
  <c r="BN373" i="162"/>
  <c r="BL374" i="162"/>
  <c r="BN374" i="162"/>
  <c r="BL375" i="162"/>
  <c r="BN375" i="162"/>
  <c r="BL376" i="162"/>
  <c r="BN376" i="162"/>
  <c r="BL377" i="162"/>
  <c r="BN377" i="162"/>
  <c r="BL378" i="162"/>
  <c r="BN378" i="162"/>
  <c r="BL379" i="162"/>
  <c r="BN379" i="162"/>
  <c r="BL380" i="162"/>
  <c r="BN380" i="162"/>
  <c r="BL381" i="162"/>
  <c r="BN381" i="162"/>
  <c r="BL382" i="162"/>
  <c r="BN382" i="162"/>
  <c r="BL383" i="162"/>
  <c r="BN383" i="162"/>
  <c r="BL384" i="162"/>
  <c r="BN384" i="162"/>
  <c r="BL385" i="162"/>
  <c r="BN385" i="162"/>
  <c r="BL386" i="162"/>
  <c r="BN386" i="162"/>
  <c r="BL387" i="162"/>
  <c r="BN387" i="162"/>
  <c r="BL388" i="162"/>
  <c r="BN388" i="162"/>
  <c r="BL389" i="162"/>
  <c r="BN389" i="162"/>
  <c r="BL390" i="162"/>
  <c r="BN390" i="162"/>
  <c r="BL391" i="162"/>
  <c r="BN391" i="162"/>
  <c r="BL392" i="162"/>
  <c r="BN392" i="162"/>
  <c r="BL393" i="162"/>
  <c r="BN393" i="162"/>
  <c r="BL394" i="162"/>
  <c r="BN394" i="162"/>
  <c r="BL395" i="162"/>
  <c r="BN395" i="162"/>
  <c r="BL396" i="162"/>
  <c r="BN396" i="162"/>
  <c r="BL397" i="162"/>
  <c r="BN397" i="162"/>
  <c r="BL398" i="162"/>
  <c r="BN398" i="162"/>
  <c r="BL399" i="162"/>
  <c r="BN399" i="162"/>
  <c r="BL400" i="162"/>
  <c r="BN400" i="162"/>
  <c r="BL401" i="162"/>
  <c r="BN401" i="162"/>
  <c r="BL402" i="162"/>
  <c r="BN402" i="162"/>
  <c r="BL403" i="162"/>
  <c r="BN403" i="162"/>
  <c r="BL404" i="162"/>
  <c r="BN404" i="162"/>
  <c r="BL405" i="162"/>
  <c r="BN405" i="162"/>
  <c r="BL406" i="162"/>
  <c r="BN406" i="162"/>
  <c r="BL407" i="162"/>
  <c r="BN407" i="162"/>
  <c r="BL408" i="162"/>
  <c r="BN408" i="162"/>
  <c r="BL409" i="162"/>
  <c r="BN409" i="162"/>
  <c r="BL410" i="162"/>
  <c r="BN410" i="162"/>
  <c r="BL411" i="162"/>
  <c r="BN411" i="162"/>
  <c r="BL412" i="162"/>
  <c r="BN412" i="162"/>
  <c r="BL413" i="162"/>
  <c r="BN413" i="162"/>
  <c r="BL414" i="162"/>
  <c r="BN414" i="162"/>
  <c r="BL415" i="162"/>
  <c r="BN415" i="162"/>
  <c r="BL416" i="162"/>
  <c r="BN416" i="162"/>
  <c r="BL417" i="162"/>
  <c r="BN417" i="162"/>
  <c r="BL418" i="162"/>
  <c r="BN418" i="162"/>
  <c r="BL419" i="162"/>
  <c r="BN419" i="162"/>
  <c r="BL420" i="162"/>
  <c r="BN420" i="162"/>
  <c r="BL421" i="162"/>
  <c r="BN421" i="162"/>
  <c r="BL422" i="162"/>
  <c r="BN422" i="162"/>
  <c r="BL423" i="162"/>
  <c r="BN423" i="162"/>
  <c r="BL424" i="162"/>
  <c r="BN424" i="162"/>
  <c r="BL425" i="162"/>
  <c r="BN425" i="162"/>
  <c r="BL426" i="162"/>
  <c r="BN426" i="162"/>
  <c r="BL427" i="162"/>
  <c r="BN427" i="162"/>
  <c r="BL428" i="162"/>
  <c r="BN428" i="162"/>
  <c r="BL429" i="162"/>
  <c r="BN429" i="162"/>
  <c r="BL430" i="162"/>
  <c r="BN430" i="162"/>
  <c r="BL431" i="162"/>
  <c r="BN431" i="162"/>
  <c r="BL432" i="162"/>
  <c r="BN432" i="162"/>
  <c r="BL433" i="162"/>
  <c r="BN433" i="162"/>
  <c r="BL434" i="162"/>
  <c r="BN434" i="162"/>
  <c r="BL435" i="162"/>
  <c r="BN435" i="162"/>
  <c r="BL436" i="162"/>
  <c r="BN436" i="162"/>
  <c r="BL437" i="162"/>
  <c r="BN437" i="162"/>
  <c r="BL438" i="162"/>
  <c r="BN438" i="162"/>
  <c r="BL439" i="162"/>
  <c r="BN439" i="162"/>
  <c r="BL440" i="162"/>
  <c r="BN440" i="162"/>
  <c r="BL441" i="162"/>
  <c r="BN441" i="162"/>
  <c r="BL442" i="162"/>
  <c r="BN442" i="162"/>
  <c r="BL443" i="162"/>
  <c r="BN443" i="162"/>
  <c r="BL444" i="162"/>
  <c r="BN444" i="162"/>
  <c r="BL445" i="162"/>
  <c r="BN445" i="162"/>
  <c r="BL446" i="162"/>
  <c r="BN446" i="162"/>
  <c r="BL447" i="162"/>
  <c r="BN447" i="162"/>
  <c r="BL448" i="162"/>
  <c r="BN448" i="162"/>
  <c r="BL449" i="162"/>
  <c r="BN449" i="162"/>
  <c r="BL450" i="162"/>
  <c r="BN450" i="162"/>
  <c r="BL451" i="162"/>
  <c r="BN451" i="162"/>
  <c r="BL452" i="162"/>
  <c r="BN452" i="162"/>
  <c r="BL453" i="162"/>
  <c r="BN453" i="162"/>
  <c r="BL454" i="162"/>
  <c r="BN454" i="162"/>
  <c r="BL455" i="162"/>
  <c r="BN455" i="162"/>
  <c r="BL456" i="162"/>
  <c r="BN456" i="162"/>
  <c r="BL457" i="162"/>
  <c r="BN457" i="162"/>
  <c r="BL458" i="162"/>
  <c r="BN458" i="162"/>
  <c r="BL459" i="162"/>
  <c r="BN459" i="162"/>
  <c r="BL460" i="162"/>
  <c r="BN460" i="162"/>
  <c r="BL461" i="162"/>
  <c r="BN461" i="162"/>
  <c r="BL462" i="162"/>
  <c r="BN462" i="162"/>
  <c r="BL463" i="162"/>
  <c r="BN463" i="162"/>
  <c r="BL464" i="162"/>
  <c r="BN464" i="162"/>
  <c r="BL465" i="162"/>
  <c r="BN465" i="162"/>
  <c r="BL466" i="162"/>
  <c r="BN466" i="162"/>
  <c r="BL467" i="162"/>
  <c r="BN467" i="162"/>
  <c r="BL468" i="162"/>
  <c r="BN468" i="162"/>
  <c r="BL469" i="162"/>
  <c r="BN469" i="162"/>
  <c r="BL470" i="162"/>
  <c r="BN470" i="162"/>
  <c r="BL471" i="162"/>
  <c r="BN471" i="162"/>
  <c r="BL472" i="162"/>
  <c r="BN472" i="162"/>
  <c r="BL473" i="162"/>
  <c r="BN473" i="162"/>
  <c r="BL474" i="162"/>
  <c r="BN474" i="162"/>
  <c r="BL475" i="162"/>
  <c r="BN475" i="162"/>
  <c r="BL476" i="162"/>
  <c r="BN476" i="162"/>
  <c r="BL477" i="162"/>
  <c r="BN477" i="162"/>
  <c r="BL478" i="162"/>
  <c r="BN478" i="162"/>
  <c r="BL479" i="162"/>
  <c r="BN479" i="162"/>
  <c r="BL480" i="162"/>
  <c r="BN480" i="162"/>
  <c r="BL481" i="162"/>
  <c r="BN481" i="162"/>
  <c r="BL482" i="162"/>
  <c r="BN482" i="162"/>
  <c r="BL483" i="162"/>
  <c r="BN483" i="162"/>
  <c r="BL484" i="162"/>
  <c r="BN484" i="162"/>
  <c r="BL485" i="162"/>
  <c r="BN485" i="162"/>
  <c r="BL486" i="162"/>
  <c r="BN486" i="162"/>
  <c r="BL487" i="162"/>
  <c r="BN487" i="162"/>
  <c r="BL488" i="162"/>
  <c r="BN488" i="162"/>
  <c r="BL489" i="162"/>
  <c r="BN489" i="162"/>
  <c r="BL490" i="162"/>
  <c r="BN490" i="162"/>
  <c r="BL491" i="162"/>
  <c r="BN491" i="162"/>
  <c r="BL492" i="162"/>
  <c r="BN492" i="162"/>
  <c r="BL493" i="162"/>
  <c r="BN493" i="162"/>
  <c r="BL494" i="162"/>
  <c r="BN494" i="162"/>
  <c r="BL495" i="162"/>
  <c r="BN495" i="162"/>
  <c r="BL496" i="162"/>
  <c r="BN496" i="162"/>
  <c r="BL497" i="162"/>
  <c r="BN497" i="162"/>
  <c r="BL498" i="162"/>
  <c r="BN498" i="162"/>
  <c r="BL499" i="162"/>
  <c r="BN499" i="162"/>
  <c r="BL500" i="162"/>
  <c r="BN500" i="162"/>
  <c r="BL501" i="162"/>
  <c r="BN501" i="162"/>
  <c r="BL502" i="162"/>
  <c r="BN502" i="162"/>
  <c r="BL15" i="163"/>
  <c r="BN15" i="163"/>
  <c r="BL16" i="163"/>
  <c r="BN16" i="163"/>
  <c r="BL17" i="163"/>
  <c r="BN17" i="163"/>
  <c r="BL18" i="163"/>
  <c r="BN18" i="163"/>
  <c r="BL19" i="163"/>
  <c r="BN19" i="163"/>
  <c r="BL20" i="163"/>
  <c r="BN20" i="163"/>
  <c r="BL21" i="163"/>
  <c r="BN21" i="163"/>
  <c r="BL22" i="163"/>
  <c r="BN22" i="163"/>
  <c r="BL23" i="163"/>
  <c r="BN23" i="163"/>
  <c r="BL24" i="163"/>
  <c r="BN24" i="163"/>
  <c r="BL25" i="163"/>
  <c r="BN25" i="163"/>
  <c r="BL26" i="163"/>
  <c r="BN26" i="163"/>
  <c r="BL27" i="163"/>
  <c r="BN27" i="163"/>
  <c r="BL28" i="163"/>
  <c r="BN28" i="163"/>
  <c r="BL29" i="163"/>
  <c r="BN29" i="163"/>
  <c r="BL30" i="163"/>
  <c r="BN30" i="163"/>
  <c r="BL31" i="163"/>
  <c r="BN31" i="163"/>
  <c r="BL32" i="163"/>
  <c r="BN32" i="163"/>
  <c r="BL33" i="163"/>
  <c r="BN33" i="163"/>
  <c r="BL34" i="163"/>
  <c r="BN34" i="163"/>
  <c r="BL35" i="163"/>
  <c r="BN35" i="163"/>
  <c r="BL36" i="163"/>
  <c r="BN36" i="163"/>
  <c r="BL37" i="163"/>
  <c r="BN37" i="163"/>
  <c r="BL38" i="163"/>
  <c r="BN38" i="163"/>
  <c r="BL39" i="163"/>
  <c r="BN39" i="163"/>
  <c r="BL40" i="163"/>
  <c r="BN40" i="163"/>
  <c r="BL41" i="163"/>
  <c r="BN41" i="163"/>
  <c r="BL42" i="163"/>
  <c r="BN42" i="163"/>
  <c r="BL43" i="163"/>
  <c r="BN43" i="163"/>
  <c r="BL44" i="163"/>
  <c r="BN44" i="163"/>
  <c r="BL45" i="163"/>
  <c r="BN45" i="163"/>
  <c r="BL46" i="163"/>
  <c r="BN46" i="163"/>
  <c r="BL47" i="163"/>
  <c r="BN47" i="163"/>
  <c r="BL48" i="163"/>
  <c r="BN48" i="163"/>
  <c r="BL49" i="163"/>
  <c r="BN49" i="163"/>
  <c r="BL50" i="163"/>
  <c r="BN50" i="163"/>
  <c r="BL51" i="163"/>
  <c r="BN51" i="163"/>
  <c r="BL52" i="163"/>
  <c r="BN52" i="163"/>
  <c r="BL53" i="163"/>
  <c r="BN53" i="163"/>
  <c r="BL54" i="163"/>
  <c r="BN54" i="163"/>
  <c r="BL55" i="163"/>
  <c r="BN55" i="163"/>
  <c r="BL56" i="163"/>
  <c r="BN56" i="163"/>
  <c r="BL57" i="163"/>
  <c r="BN57" i="163"/>
  <c r="BL58" i="163"/>
  <c r="BN58" i="163"/>
  <c r="BL59" i="163"/>
  <c r="BN59" i="163"/>
  <c r="BL60" i="163"/>
  <c r="BN60" i="163"/>
  <c r="BL61" i="163"/>
  <c r="BN61" i="163"/>
  <c r="BL62" i="163"/>
  <c r="BN62" i="163"/>
  <c r="BL63" i="163"/>
  <c r="BN63" i="163"/>
  <c r="BL64" i="163"/>
  <c r="BN64" i="163"/>
  <c r="BL65" i="163"/>
  <c r="BN65" i="163"/>
  <c r="BL66" i="163"/>
  <c r="BN66" i="163"/>
  <c r="BL67" i="163"/>
  <c r="BN67" i="163"/>
  <c r="BL68" i="163"/>
  <c r="BN68" i="163"/>
  <c r="BL69" i="163"/>
  <c r="BN69" i="163"/>
  <c r="BL70" i="163"/>
  <c r="BN70" i="163"/>
  <c r="BL71" i="163"/>
  <c r="BN71" i="163"/>
  <c r="BL72" i="163"/>
  <c r="BN72" i="163"/>
  <c r="BL73" i="163"/>
  <c r="BN73" i="163"/>
  <c r="BL74" i="163"/>
  <c r="BN74" i="163"/>
  <c r="BL75" i="163"/>
  <c r="BN75" i="163"/>
  <c r="BL76" i="163"/>
  <c r="BN76" i="163"/>
  <c r="BL77" i="163"/>
  <c r="BN77" i="163"/>
  <c r="BL78" i="163"/>
  <c r="BN78" i="163"/>
  <c r="BL79" i="163"/>
  <c r="BN79" i="163"/>
  <c r="BL80" i="163"/>
  <c r="BN80" i="163"/>
  <c r="BL81" i="163"/>
  <c r="BN81" i="163"/>
  <c r="BL82" i="163"/>
  <c r="BN82" i="163"/>
  <c r="BL83" i="163"/>
  <c r="BN83" i="163"/>
  <c r="BL84" i="163"/>
  <c r="BN84" i="163"/>
  <c r="BL85" i="163"/>
  <c r="BN85" i="163"/>
  <c r="BL86" i="163"/>
  <c r="BN86" i="163"/>
  <c r="BL87" i="163"/>
  <c r="BN87" i="163"/>
  <c r="BL88" i="163"/>
  <c r="BN88" i="163"/>
  <c r="BL89" i="163"/>
  <c r="BN89" i="163"/>
  <c r="BL90" i="163"/>
  <c r="BN90" i="163"/>
  <c r="BL91" i="163"/>
  <c r="BN91" i="163"/>
  <c r="BL92" i="163"/>
  <c r="BN92" i="163"/>
  <c r="BL93" i="163"/>
  <c r="BN93" i="163"/>
  <c r="BL94" i="163"/>
  <c r="BN94" i="163"/>
  <c r="BL95" i="163"/>
  <c r="BN95" i="163"/>
  <c r="BL96" i="163"/>
  <c r="BN96" i="163"/>
  <c r="BL97" i="163"/>
  <c r="BN97" i="163"/>
  <c r="BL98" i="163"/>
  <c r="BN98" i="163"/>
  <c r="BL99" i="163"/>
  <c r="BN99" i="163"/>
  <c r="BL100" i="163"/>
  <c r="BN100" i="163"/>
  <c r="BL101" i="163"/>
  <c r="BN101" i="163"/>
  <c r="BL102" i="163"/>
  <c r="BN102" i="163"/>
  <c r="BL103" i="163"/>
  <c r="BN103" i="163"/>
  <c r="BL104" i="163"/>
  <c r="BN104" i="163"/>
  <c r="BL105" i="163"/>
  <c r="BN105" i="163"/>
  <c r="BL106" i="163"/>
  <c r="BN106" i="163"/>
  <c r="BL107" i="163"/>
  <c r="BN107" i="163"/>
  <c r="BL108" i="163"/>
  <c r="BN108" i="163"/>
  <c r="BL109" i="163"/>
  <c r="BN109" i="163"/>
  <c r="BL110" i="163"/>
  <c r="BN110" i="163"/>
  <c r="BL111" i="163"/>
  <c r="BN111" i="163"/>
  <c r="BL112" i="163"/>
  <c r="BN112" i="163"/>
  <c r="BL113" i="163"/>
  <c r="BN113" i="163"/>
  <c r="BL114" i="163"/>
  <c r="BN114" i="163"/>
  <c r="BL115" i="163"/>
  <c r="BN115" i="163"/>
  <c r="BL116" i="163"/>
  <c r="BN116" i="163"/>
  <c r="BL117" i="163"/>
  <c r="BN117" i="163"/>
  <c r="BL118" i="163"/>
  <c r="BN118" i="163"/>
  <c r="BL119" i="163"/>
  <c r="BN119" i="163"/>
  <c r="BL120" i="163"/>
  <c r="BN120" i="163"/>
  <c r="BL121" i="163"/>
  <c r="BN121" i="163"/>
  <c r="BL122" i="163"/>
  <c r="BN122" i="163"/>
  <c r="BL123" i="163"/>
  <c r="BN123" i="163"/>
  <c r="BL124" i="163"/>
  <c r="BN124" i="163"/>
  <c r="BL125" i="163"/>
  <c r="BN125" i="163"/>
  <c r="BL126" i="163"/>
  <c r="BN126" i="163"/>
  <c r="BL127" i="163"/>
  <c r="BN127" i="163"/>
  <c r="BL128" i="163"/>
  <c r="BN128" i="163"/>
  <c r="BL129" i="163"/>
  <c r="BN129" i="163"/>
  <c r="BL130" i="163"/>
  <c r="BN130" i="163"/>
  <c r="BL131" i="163"/>
  <c r="BN131" i="163"/>
  <c r="BL132" i="163"/>
  <c r="BN132" i="163"/>
  <c r="BL133" i="163"/>
  <c r="BN133" i="163"/>
  <c r="BL134" i="163"/>
  <c r="BN134" i="163"/>
  <c r="BL135" i="163"/>
  <c r="BN135" i="163"/>
  <c r="BL136" i="163"/>
  <c r="BN136" i="163"/>
  <c r="BL137" i="163"/>
  <c r="BN137" i="163"/>
  <c r="BL138" i="163"/>
  <c r="BN138" i="163"/>
  <c r="BL139" i="163"/>
  <c r="BN139" i="163"/>
  <c r="BL140" i="163"/>
  <c r="BN140" i="163"/>
  <c r="BL141" i="163"/>
  <c r="BN141" i="163"/>
  <c r="BL142" i="163"/>
  <c r="BN142" i="163"/>
  <c r="BL143" i="163"/>
  <c r="BN143" i="163"/>
  <c r="BL144" i="163"/>
  <c r="BN144" i="163"/>
  <c r="BL145" i="163"/>
  <c r="BN145" i="163"/>
  <c r="BL146" i="163"/>
  <c r="BN146" i="163"/>
  <c r="BL147" i="163"/>
  <c r="BN147" i="163"/>
  <c r="BL148" i="163"/>
  <c r="BN148" i="163"/>
  <c r="BL149" i="163"/>
  <c r="BN149" i="163"/>
  <c r="BL150" i="163"/>
  <c r="BN150" i="163"/>
  <c r="BL151" i="163"/>
  <c r="BN151" i="163"/>
  <c r="BL152" i="163"/>
  <c r="BN152" i="163"/>
  <c r="BL153" i="163"/>
  <c r="BN153" i="163"/>
  <c r="BL154" i="163"/>
  <c r="BN154" i="163"/>
  <c r="BL155" i="163"/>
  <c r="BN155" i="163"/>
  <c r="BL156" i="163"/>
  <c r="BN156" i="163"/>
  <c r="BL157" i="163"/>
  <c r="BN157" i="163"/>
  <c r="BL158" i="163"/>
  <c r="BN158" i="163"/>
  <c r="BL159" i="163"/>
  <c r="BN159" i="163"/>
  <c r="BL160" i="163"/>
  <c r="BN160" i="163"/>
  <c r="BL161" i="163"/>
  <c r="BN161" i="163"/>
  <c r="BL162" i="163"/>
  <c r="BN162" i="163"/>
  <c r="BL163" i="163"/>
  <c r="BN163" i="163"/>
  <c r="BL164" i="163"/>
  <c r="BN164" i="163"/>
  <c r="BL165" i="163"/>
  <c r="BN165" i="163"/>
  <c r="BL166" i="163"/>
  <c r="BN166" i="163"/>
  <c r="BL167" i="163"/>
  <c r="BN167" i="163"/>
  <c r="BL168" i="163"/>
  <c r="BN168" i="163"/>
  <c r="BL169" i="163"/>
  <c r="BN169" i="163"/>
  <c r="BL170" i="163"/>
  <c r="BN170" i="163"/>
  <c r="BL171" i="163"/>
  <c r="BN171" i="163"/>
  <c r="BL172" i="163"/>
  <c r="BN172" i="163"/>
  <c r="BL173" i="163"/>
  <c r="BN173" i="163"/>
  <c r="BL174" i="163"/>
  <c r="BN174" i="163"/>
  <c r="BL175" i="163"/>
  <c r="BN175" i="163"/>
  <c r="BL176" i="163"/>
  <c r="BN176" i="163"/>
  <c r="BL177" i="163"/>
  <c r="BN177" i="163"/>
  <c r="BL178" i="163"/>
  <c r="BN178" i="163"/>
  <c r="BL179" i="163"/>
  <c r="BN179" i="163"/>
  <c r="BL180" i="163"/>
  <c r="BN180" i="163"/>
  <c r="BL181" i="163"/>
  <c r="BN181" i="163"/>
  <c r="BL182" i="163"/>
  <c r="BN182" i="163"/>
  <c r="BL183" i="163"/>
  <c r="BN183" i="163"/>
  <c r="BL184" i="163"/>
  <c r="BN184" i="163"/>
  <c r="BL185" i="163"/>
  <c r="BN185" i="163"/>
  <c r="BL186" i="163"/>
  <c r="BN186" i="163"/>
  <c r="BL187" i="163"/>
  <c r="BN187" i="163"/>
  <c r="BL188" i="163"/>
  <c r="BN188" i="163"/>
  <c r="BL189" i="163"/>
  <c r="BN189" i="163"/>
  <c r="BL190" i="163"/>
  <c r="BN190" i="163"/>
  <c r="BL191" i="163"/>
  <c r="BN191" i="163"/>
  <c r="BL192" i="163"/>
  <c r="BN192" i="163"/>
  <c r="BL193" i="163"/>
  <c r="BN193" i="163"/>
  <c r="BL194" i="163"/>
  <c r="BN194" i="163"/>
  <c r="BL195" i="163"/>
  <c r="BN195" i="163"/>
  <c r="BL196" i="163"/>
  <c r="BN196" i="163"/>
  <c r="BL197" i="163"/>
  <c r="BN197" i="163"/>
  <c r="BL198" i="163"/>
  <c r="BN198" i="163"/>
  <c r="BL199" i="163"/>
  <c r="BN199" i="163"/>
  <c r="BL200" i="163"/>
  <c r="BN200" i="163"/>
  <c r="BL201" i="163"/>
  <c r="BN201" i="163"/>
  <c r="BL202" i="163"/>
  <c r="BN202" i="163"/>
  <c r="BL203" i="163"/>
  <c r="BN203" i="163"/>
  <c r="BL204" i="163"/>
  <c r="BN204" i="163"/>
  <c r="BL205" i="163"/>
  <c r="BN205" i="163"/>
  <c r="BL206" i="163"/>
  <c r="BN206" i="163"/>
  <c r="BL207" i="163"/>
  <c r="BN207" i="163"/>
  <c r="BL208" i="163"/>
  <c r="BN208" i="163"/>
  <c r="BL209" i="163"/>
  <c r="BN209" i="163"/>
  <c r="BL210" i="163"/>
  <c r="BN210" i="163"/>
  <c r="BL211" i="163"/>
  <c r="BN211" i="163"/>
  <c r="BL212" i="163"/>
  <c r="BN212" i="163"/>
  <c r="BL213" i="163"/>
  <c r="BN213" i="163"/>
  <c r="BL214" i="163"/>
  <c r="BN214" i="163"/>
  <c r="BL215" i="163"/>
  <c r="BN215" i="163"/>
  <c r="BL216" i="163"/>
  <c r="BN216" i="163"/>
  <c r="BL217" i="163"/>
  <c r="BN217" i="163"/>
  <c r="BL218" i="163"/>
  <c r="BN218" i="163"/>
  <c r="BL219" i="163"/>
  <c r="BN219" i="163"/>
  <c r="BL220" i="163"/>
  <c r="BN220" i="163"/>
  <c r="BL221" i="163"/>
  <c r="BN221" i="163"/>
  <c r="BL222" i="163"/>
  <c r="BN222" i="163"/>
  <c r="BL223" i="163"/>
  <c r="BN223" i="163"/>
  <c r="BL224" i="163"/>
  <c r="BN224" i="163"/>
  <c r="BL225" i="163"/>
  <c r="BN225" i="163"/>
  <c r="BL226" i="163"/>
  <c r="BN226" i="163"/>
  <c r="BL227" i="163"/>
  <c r="BN227" i="163"/>
  <c r="BL228" i="163"/>
  <c r="BN228" i="163"/>
  <c r="BL229" i="163"/>
  <c r="BN229" i="163"/>
  <c r="BL230" i="163"/>
  <c r="BN230" i="163"/>
  <c r="BL231" i="163"/>
  <c r="BN231" i="163"/>
  <c r="BL232" i="163"/>
  <c r="BN232" i="163"/>
  <c r="BL233" i="163"/>
  <c r="BN233" i="163"/>
  <c r="BL234" i="163"/>
  <c r="BN234" i="163"/>
  <c r="BL235" i="163"/>
  <c r="BN235" i="163"/>
  <c r="BL236" i="163"/>
  <c r="BN236" i="163"/>
  <c r="BL237" i="163"/>
  <c r="BN237" i="163"/>
  <c r="BL238" i="163"/>
  <c r="BN238" i="163"/>
  <c r="BL239" i="163"/>
  <c r="BN239" i="163"/>
  <c r="BL240" i="163"/>
  <c r="BN240" i="163"/>
  <c r="BL241" i="163"/>
  <c r="BN241" i="163"/>
  <c r="BL242" i="163"/>
  <c r="BN242" i="163"/>
  <c r="BL243" i="163"/>
  <c r="BN243" i="163"/>
  <c r="BL244" i="163"/>
  <c r="BN244" i="163"/>
  <c r="BL245" i="163"/>
  <c r="BN245" i="163"/>
  <c r="BL246" i="163"/>
  <c r="BN246" i="163"/>
  <c r="BL247" i="163"/>
  <c r="BN247" i="163"/>
  <c r="BL248" i="163"/>
  <c r="BN248" i="163"/>
  <c r="BL249" i="163"/>
  <c r="BN249" i="163"/>
  <c r="BL250" i="163"/>
  <c r="BN250" i="163"/>
  <c r="BL251" i="163"/>
  <c r="BN251" i="163"/>
  <c r="BL252" i="163"/>
  <c r="BN252" i="163"/>
  <c r="BL253" i="163"/>
  <c r="BN253" i="163"/>
  <c r="BL254" i="163"/>
  <c r="BN254" i="163"/>
  <c r="BL255" i="163"/>
  <c r="BN255" i="163"/>
  <c r="BL256" i="163"/>
  <c r="BN256" i="163"/>
  <c r="BL257" i="163"/>
  <c r="BN257" i="163"/>
  <c r="BL258" i="163"/>
  <c r="BN258" i="163"/>
  <c r="BL259" i="163"/>
  <c r="BN259" i="163"/>
  <c r="BL260" i="163"/>
  <c r="BN260" i="163"/>
  <c r="BL261" i="163"/>
  <c r="BN261" i="163"/>
  <c r="BL262" i="163"/>
  <c r="BN262" i="163"/>
  <c r="BL263" i="163"/>
  <c r="BN263" i="163"/>
  <c r="BL264" i="163"/>
  <c r="BN264" i="163"/>
  <c r="BL265" i="163"/>
  <c r="BN265" i="163"/>
  <c r="BL266" i="163"/>
  <c r="BN266" i="163"/>
  <c r="BL267" i="163"/>
  <c r="BN267" i="163"/>
  <c r="BL268" i="163"/>
  <c r="BN268" i="163"/>
  <c r="BL269" i="163"/>
  <c r="BN269" i="163"/>
  <c r="BL270" i="163"/>
  <c r="BN270" i="163"/>
  <c r="BL271" i="163"/>
  <c r="BN271" i="163"/>
  <c r="BL272" i="163"/>
  <c r="BN272" i="163"/>
  <c r="BL273" i="163"/>
  <c r="BN273" i="163"/>
  <c r="BL274" i="163"/>
  <c r="BN274" i="163"/>
  <c r="BL275" i="163"/>
  <c r="BN275" i="163"/>
  <c r="BL276" i="163"/>
  <c r="BN276" i="163"/>
  <c r="BL277" i="163"/>
  <c r="BN277" i="163"/>
  <c r="BL278" i="163"/>
  <c r="BN278" i="163"/>
  <c r="BL279" i="163"/>
  <c r="BN279" i="163"/>
  <c r="BL280" i="163"/>
  <c r="BN280" i="163"/>
  <c r="BL281" i="163"/>
  <c r="BN281" i="163"/>
  <c r="BL282" i="163"/>
  <c r="BN282" i="163"/>
  <c r="BL283" i="163"/>
  <c r="BN283" i="163"/>
  <c r="BL284" i="163"/>
  <c r="BN284" i="163"/>
  <c r="BL285" i="163"/>
  <c r="BN285" i="163"/>
  <c r="BL286" i="163"/>
  <c r="BN286" i="163"/>
  <c r="BL287" i="163"/>
  <c r="BN287" i="163"/>
  <c r="BL288" i="163"/>
  <c r="BN288" i="163"/>
  <c r="BL289" i="163"/>
  <c r="BN289" i="163"/>
  <c r="BL290" i="163"/>
  <c r="BN290" i="163"/>
  <c r="BL291" i="163"/>
  <c r="BN291" i="163"/>
  <c r="BL292" i="163"/>
  <c r="BN292" i="163"/>
  <c r="BL293" i="163"/>
  <c r="BN293" i="163"/>
  <c r="BL294" i="163"/>
  <c r="BN294" i="163"/>
  <c r="BL295" i="163"/>
  <c r="BN295" i="163"/>
  <c r="BL296" i="163"/>
  <c r="BN296" i="163"/>
  <c r="BL297" i="163"/>
  <c r="BN297" i="163"/>
  <c r="BL298" i="163"/>
  <c r="BN298" i="163"/>
  <c r="BL299" i="163"/>
  <c r="BN299" i="163"/>
  <c r="BL300" i="163"/>
  <c r="BN300" i="163"/>
  <c r="BL301" i="163"/>
  <c r="BN301" i="163"/>
  <c r="BL302" i="163"/>
  <c r="BN302" i="163"/>
  <c r="BL303" i="163"/>
  <c r="BN303" i="163"/>
  <c r="BL304" i="163"/>
  <c r="BN304" i="163"/>
  <c r="BL305" i="163"/>
  <c r="BN305" i="163"/>
  <c r="BL306" i="163"/>
  <c r="BN306" i="163"/>
  <c r="BL307" i="163"/>
  <c r="BN307" i="163"/>
  <c r="BL308" i="163"/>
  <c r="BN308" i="163"/>
  <c r="BL309" i="163"/>
  <c r="BN309" i="163"/>
  <c r="BL310" i="163"/>
  <c r="BN310" i="163"/>
  <c r="BL311" i="163"/>
  <c r="BN311" i="163"/>
  <c r="BL312" i="163"/>
  <c r="BN312" i="163"/>
  <c r="BL313" i="163"/>
  <c r="BN313" i="163"/>
  <c r="BL314" i="163"/>
  <c r="BN314" i="163"/>
  <c r="BL315" i="163"/>
  <c r="BN315" i="163"/>
  <c r="BL316" i="163"/>
  <c r="BN316" i="163"/>
  <c r="BL317" i="163"/>
  <c r="BN317" i="163"/>
  <c r="BL318" i="163"/>
  <c r="BN318" i="163"/>
  <c r="BL319" i="163"/>
  <c r="BN319" i="163"/>
  <c r="BL320" i="163"/>
  <c r="BN320" i="163"/>
  <c r="BL321" i="163"/>
  <c r="BN321" i="163"/>
  <c r="BL322" i="163"/>
  <c r="BN322" i="163"/>
  <c r="BL323" i="163"/>
  <c r="BN323" i="163"/>
  <c r="BL324" i="163"/>
  <c r="BN324" i="163"/>
  <c r="BL325" i="163"/>
  <c r="BN325" i="163"/>
  <c r="BL326" i="163"/>
  <c r="BN326" i="163"/>
  <c r="BL327" i="163"/>
  <c r="BN327" i="163"/>
  <c r="BL328" i="163"/>
  <c r="BN328" i="163"/>
  <c r="BL329" i="163"/>
  <c r="BN329" i="163"/>
  <c r="BL330" i="163"/>
  <c r="BN330" i="163"/>
  <c r="BL331" i="163"/>
  <c r="BN331" i="163"/>
  <c r="BL332" i="163"/>
  <c r="BN332" i="163"/>
  <c r="BL333" i="163"/>
  <c r="BN333" i="163"/>
  <c r="BL334" i="163"/>
  <c r="BN334" i="163"/>
  <c r="BL335" i="163"/>
  <c r="BN335" i="163"/>
  <c r="BL336" i="163"/>
  <c r="BN336" i="163"/>
  <c r="BL337" i="163"/>
  <c r="BN337" i="163"/>
  <c r="BL338" i="163"/>
  <c r="BN338" i="163"/>
  <c r="BL339" i="163"/>
  <c r="BN339" i="163"/>
  <c r="BL340" i="163"/>
  <c r="BN340" i="163"/>
  <c r="BL341" i="163"/>
  <c r="BN341" i="163"/>
  <c r="BL342" i="163"/>
  <c r="BN342" i="163"/>
  <c r="BL343" i="163"/>
  <c r="BN343" i="163"/>
  <c r="BL344" i="163"/>
  <c r="BN344" i="163"/>
  <c r="BL345" i="163"/>
  <c r="BN345" i="163"/>
  <c r="BL346" i="163"/>
  <c r="BN346" i="163"/>
  <c r="BL347" i="163"/>
  <c r="BN347" i="163"/>
  <c r="BL348" i="163"/>
  <c r="BN348" i="163"/>
  <c r="BL349" i="163"/>
  <c r="BN349" i="163"/>
  <c r="BL350" i="163"/>
  <c r="BN350" i="163"/>
  <c r="BL351" i="163"/>
  <c r="BN351" i="163"/>
  <c r="BL352" i="163"/>
  <c r="BN352" i="163"/>
  <c r="BL353" i="163"/>
  <c r="BN353" i="163"/>
  <c r="BL354" i="163"/>
  <c r="BN354" i="163"/>
  <c r="BL355" i="163"/>
  <c r="BN355" i="163"/>
  <c r="BL356" i="163"/>
  <c r="BN356" i="163"/>
  <c r="BL357" i="163"/>
  <c r="BN357" i="163"/>
  <c r="BL358" i="163"/>
  <c r="BN358" i="163"/>
  <c r="BL359" i="163"/>
  <c r="BN359" i="163"/>
  <c r="BL360" i="163"/>
  <c r="BN360" i="163"/>
  <c r="BL361" i="163"/>
  <c r="BN361" i="163"/>
  <c r="BL362" i="163"/>
  <c r="BN362" i="163"/>
  <c r="BL363" i="163"/>
  <c r="BN363" i="163"/>
  <c r="BL364" i="163"/>
  <c r="BN364" i="163"/>
  <c r="BL365" i="163"/>
  <c r="BN365" i="163"/>
  <c r="BL366" i="163"/>
  <c r="BN366" i="163"/>
  <c r="BL367" i="163"/>
  <c r="BN367" i="163"/>
  <c r="BL368" i="163"/>
  <c r="BN368" i="163"/>
  <c r="BL369" i="163"/>
  <c r="BN369" i="163"/>
  <c r="BL370" i="163"/>
  <c r="BN370" i="163"/>
  <c r="BL371" i="163"/>
  <c r="BN371" i="163"/>
  <c r="BL372" i="163"/>
  <c r="BN372" i="163"/>
  <c r="BL373" i="163"/>
  <c r="BN373" i="163"/>
  <c r="BL374" i="163"/>
  <c r="BN374" i="163"/>
  <c r="BL375" i="163"/>
  <c r="BN375" i="163"/>
  <c r="BL376" i="163"/>
  <c r="BN376" i="163"/>
  <c r="BL377" i="163"/>
  <c r="BN377" i="163"/>
  <c r="BL378" i="163"/>
  <c r="BN378" i="163"/>
  <c r="BL379" i="163"/>
  <c r="BN379" i="163"/>
  <c r="BL380" i="163"/>
  <c r="BN380" i="163"/>
  <c r="BL381" i="163"/>
  <c r="BN381" i="163"/>
  <c r="BL382" i="163"/>
  <c r="BN382" i="163"/>
  <c r="BL383" i="163"/>
  <c r="BN383" i="163"/>
  <c r="BL384" i="163"/>
  <c r="BN384" i="163"/>
  <c r="BL385" i="163"/>
  <c r="BN385" i="163"/>
  <c r="BL386" i="163"/>
  <c r="BN386" i="163"/>
  <c r="BL387" i="163"/>
  <c r="BN387" i="163"/>
  <c r="BL388" i="163"/>
  <c r="BN388" i="163"/>
  <c r="BL389" i="163"/>
  <c r="BN389" i="163"/>
  <c r="BL390" i="163"/>
  <c r="BN390" i="163"/>
  <c r="BL391" i="163"/>
  <c r="BN391" i="163"/>
  <c r="BL392" i="163"/>
  <c r="BN392" i="163"/>
  <c r="BL393" i="163"/>
  <c r="BN393" i="163"/>
  <c r="BL394" i="163"/>
  <c r="BN394" i="163"/>
  <c r="BL395" i="163"/>
  <c r="BN395" i="163"/>
  <c r="BL396" i="163"/>
  <c r="BN396" i="163"/>
  <c r="BL397" i="163"/>
  <c r="BN397" i="163"/>
  <c r="BL398" i="163"/>
  <c r="BN398" i="163"/>
  <c r="BL399" i="163"/>
  <c r="BN399" i="163"/>
  <c r="BL400" i="163"/>
  <c r="BN400" i="163"/>
  <c r="BL401" i="163"/>
  <c r="BN401" i="163"/>
  <c r="BL402" i="163"/>
  <c r="BN402" i="163"/>
  <c r="BL403" i="163"/>
  <c r="BN403" i="163"/>
  <c r="BL404" i="163"/>
  <c r="BN404" i="163"/>
  <c r="BL405" i="163"/>
  <c r="BN405" i="163"/>
  <c r="BL406" i="163"/>
  <c r="BN406" i="163"/>
  <c r="BL407" i="163"/>
  <c r="BN407" i="163"/>
  <c r="BL408" i="163"/>
  <c r="BN408" i="163"/>
  <c r="BL409" i="163"/>
  <c r="BN409" i="163"/>
  <c r="BL410" i="163"/>
  <c r="BN410" i="163"/>
  <c r="BL411" i="163"/>
  <c r="BN411" i="163"/>
  <c r="BL412" i="163"/>
  <c r="BN412" i="163"/>
  <c r="BL413" i="163"/>
  <c r="BN413" i="163"/>
  <c r="BL414" i="163"/>
  <c r="BN414" i="163"/>
  <c r="BL415" i="163"/>
  <c r="BN415" i="163"/>
  <c r="BL416" i="163"/>
  <c r="BN416" i="163"/>
  <c r="BL417" i="163"/>
  <c r="BN417" i="163"/>
  <c r="BL418" i="163"/>
  <c r="BN418" i="163"/>
  <c r="BL419" i="163"/>
  <c r="BN419" i="163"/>
  <c r="BL420" i="163"/>
  <c r="BN420" i="163"/>
  <c r="BL421" i="163"/>
  <c r="BN421" i="163"/>
  <c r="BL422" i="163"/>
  <c r="BN422" i="163"/>
  <c r="BL423" i="163"/>
  <c r="BN423" i="163"/>
  <c r="BL424" i="163"/>
  <c r="BN424" i="163"/>
  <c r="BL425" i="163"/>
  <c r="BN425" i="163"/>
  <c r="BL426" i="163"/>
  <c r="BN426" i="163"/>
  <c r="BL427" i="163"/>
  <c r="BN427" i="163"/>
  <c r="BL428" i="163"/>
  <c r="BN428" i="163"/>
  <c r="BL429" i="163"/>
  <c r="BN429" i="163"/>
  <c r="BL430" i="163"/>
  <c r="BN430" i="163"/>
  <c r="BL431" i="163"/>
  <c r="BN431" i="163"/>
  <c r="BL432" i="163"/>
  <c r="BN432" i="163"/>
  <c r="BL433" i="163"/>
  <c r="BN433" i="163"/>
  <c r="BL434" i="163"/>
  <c r="BN434" i="163"/>
  <c r="BL435" i="163"/>
  <c r="BN435" i="163"/>
  <c r="BL436" i="163"/>
  <c r="BN436" i="163"/>
  <c r="BL437" i="163"/>
  <c r="BN437" i="163"/>
  <c r="BL438" i="163"/>
  <c r="BN438" i="163"/>
  <c r="BL439" i="163"/>
  <c r="BN439" i="163"/>
  <c r="BL440" i="163"/>
  <c r="BN440" i="163"/>
  <c r="BL441" i="163"/>
  <c r="BN441" i="163"/>
  <c r="BL442" i="163"/>
  <c r="BN442" i="163"/>
  <c r="BL443" i="163"/>
  <c r="BN443" i="163"/>
  <c r="BL444" i="163"/>
  <c r="BN444" i="163"/>
  <c r="BL445" i="163"/>
  <c r="BN445" i="163"/>
  <c r="BL446" i="163"/>
  <c r="BN446" i="163"/>
  <c r="BL447" i="163"/>
  <c r="BN447" i="163"/>
  <c r="BL448" i="163"/>
  <c r="BN448" i="163"/>
  <c r="BL449" i="163"/>
  <c r="BN449" i="163"/>
  <c r="BL450" i="163"/>
  <c r="BN450" i="163"/>
  <c r="BL451" i="163"/>
  <c r="BN451" i="163"/>
  <c r="BL452" i="163"/>
  <c r="BN452" i="163"/>
  <c r="BL453" i="163"/>
  <c r="BN453" i="163"/>
  <c r="BL454" i="163"/>
  <c r="BN454" i="163"/>
  <c r="BL455" i="163"/>
  <c r="BN455" i="163"/>
  <c r="BL456" i="163"/>
  <c r="BN456" i="163"/>
  <c r="BL457" i="163"/>
  <c r="BN457" i="163"/>
  <c r="BL458" i="163"/>
  <c r="BN458" i="163"/>
  <c r="BL459" i="163"/>
  <c r="BN459" i="163"/>
  <c r="BL460" i="163"/>
  <c r="BN460" i="163"/>
  <c r="BL461" i="163"/>
  <c r="BN461" i="163"/>
  <c r="BL462" i="163"/>
  <c r="BN462" i="163"/>
  <c r="BL463" i="163"/>
  <c r="BN463" i="163"/>
  <c r="BL464" i="163"/>
  <c r="BN464" i="163"/>
  <c r="BL465" i="163"/>
  <c r="BN465" i="163"/>
  <c r="BL466" i="163"/>
  <c r="BN466" i="163"/>
  <c r="BL467" i="163"/>
  <c r="BN467" i="163"/>
  <c r="BL468" i="163"/>
  <c r="BN468" i="163"/>
  <c r="BL469" i="163"/>
  <c r="BN469" i="163"/>
  <c r="BL470" i="163"/>
  <c r="BN470" i="163"/>
  <c r="BL471" i="163"/>
  <c r="BN471" i="163"/>
  <c r="BL472" i="163"/>
  <c r="BN472" i="163"/>
  <c r="BL473" i="163"/>
  <c r="BN473" i="163"/>
  <c r="BL474" i="163"/>
  <c r="BN474" i="163"/>
  <c r="BL475" i="163"/>
  <c r="BN475" i="163"/>
  <c r="BL476" i="163"/>
  <c r="BN476" i="163"/>
  <c r="BL477" i="163"/>
  <c r="BN477" i="163"/>
  <c r="BL478" i="163"/>
  <c r="BN478" i="163"/>
  <c r="BL479" i="163"/>
  <c r="BN479" i="163"/>
  <c r="BL480" i="163"/>
  <c r="BN480" i="163"/>
  <c r="BL481" i="163"/>
  <c r="BN481" i="163"/>
  <c r="BL482" i="163"/>
  <c r="BN482" i="163"/>
  <c r="BL483" i="163"/>
  <c r="BN483" i="163"/>
  <c r="BL484" i="163"/>
  <c r="BN484" i="163"/>
  <c r="BL485" i="163"/>
  <c r="BN485" i="163"/>
  <c r="BL486" i="163"/>
  <c r="BN486" i="163"/>
  <c r="BL487" i="163"/>
  <c r="BN487" i="163"/>
  <c r="BL488" i="163"/>
  <c r="BN488" i="163"/>
  <c r="BL489" i="163"/>
  <c r="BN489" i="163"/>
  <c r="BL490" i="163"/>
  <c r="BN490" i="163"/>
  <c r="BL491" i="163"/>
  <c r="BN491" i="163"/>
  <c r="BL492" i="163"/>
  <c r="BN492" i="163"/>
  <c r="BL493" i="163"/>
  <c r="BN493" i="163"/>
  <c r="BL494" i="163"/>
  <c r="BN494" i="163"/>
  <c r="BL495" i="163"/>
  <c r="BN495" i="163"/>
  <c r="BL496" i="163"/>
  <c r="BN496" i="163"/>
  <c r="BL497" i="163"/>
  <c r="BN497" i="163"/>
  <c r="BL498" i="163"/>
  <c r="BN498" i="163"/>
  <c r="BL499" i="163"/>
  <c r="BN499" i="163"/>
  <c r="BL500" i="163"/>
  <c r="BN500" i="163"/>
  <c r="BL501" i="163"/>
  <c r="BN501" i="163"/>
  <c r="BL502" i="163"/>
  <c r="BN502" i="163"/>
  <c r="BN41" i="174" l="1"/>
  <c r="BN45" i="174"/>
  <c r="BN49" i="174"/>
  <c r="BN53" i="174"/>
  <c r="BN57" i="174"/>
  <c r="BN61" i="174"/>
  <c r="BN65" i="174"/>
  <c r="BN69" i="174"/>
  <c r="BN73" i="174"/>
  <c r="BN111" i="174"/>
  <c r="BN113" i="174"/>
  <c r="BN115" i="174"/>
  <c r="BN117" i="174"/>
  <c r="BN119" i="174"/>
  <c r="BN121" i="174"/>
  <c r="BN123" i="174"/>
  <c r="BN125" i="174"/>
  <c r="BN127" i="174"/>
  <c r="BN129" i="174"/>
  <c r="BN131" i="174"/>
  <c r="BN133" i="174"/>
  <c r="BN135" i="174"/>
  <c r="BN137" i="174"/>
  <c r="BN139" i="174"/>
  <c r="BN141" i="174"/>
  <c r="BN143" i="174"/>
  <c r="BN145" i="174"/>
  <c r="BN147" i="174"/>
  <c r="BN149" i="174"/>
  <c r="BN151" i="174"/>
  <c r="BN153" i="174"/>
  <c r="BN254" i="174"/>
  <c r="BN258" i="174"/>
  <c r="BN260" i="174"/>
  <c r="BN400" i="174"/>
  <c r="BN404" i="174"/>
  <c r="BN467" i="174"/>
  <c r="BN471" i="174"/>
  <c r="BN475" i="174"/>
  <c r="BN479" i="174"/>
  <c r="BN483" i="174"/>
  <c r="BN487" i="174"/>
  <c r="BN500" i="174"/>
  <c r="BN504" i="174"/>
  <c r="BN519" i="174"/>
  <c r="BN523" i="174"/>
  <c r="BN527" i="174"/>
  <c r="BN629" i="174"/>
  <c r="BN686" i="174"/>
  <c r="BN690" i="174"/>
  <c r="BN694" i="174"/>
  <c r="BN698" i="174"/>
  <c r="BN702" i="174"/>
  <c r="BN706" i="174"/>
  <c r="BN710" i="174"/>
  <c r="BN714" i="174"/>
  <c r="BN718" i="174"/>
  <c r="BN722" i="174"/>
  <c r="BN726" i="174"/>
  <c r="BN730" i="174"/>
  <c r="BN733" i="174"/>
  <c r="BN735" i="174"/>
  <c r="BN737" i="174"/>
  <c r="BN741" i="174"/>
  <c r="BN743" i="174"/>
  <c r="BN745" i="174"/>
  <c r="BN764" i="174"/>
  <c r="BN766" i="174"/>
  <c r="BN768" i="174"/>
  <c r="BN770" i="174"/>
  <c r="BN772" i="174"/>
  <c r="BN774" i="174"/>
  <c r="BN776" i="174"/>
  <c r="BN778" i="174"/>
  <c r="BN780" i="174"/>
  <c r="BN782" i="174"/>
  <c r="BN785" i="174"/>
  <c r="BN792" i="174"/>
  <c r="BN795" i="174"/>
  <c r="BN803" i="174"/>
  <c r="BN811" i="174"/>
  <c r="BN819" i="174"/>
  <c r="BN832" i="174"/>
  <c r="BN836" i="174"/>
  <c r="BN840" i="174"/>
  <c r="BN842" i="174"/>
  <c r="BN855" i="174"/>
  <c r="BN863" i="174"/>
  <c r="BN871" i="174"/>
  <c r="BN877" i="174"/>
  <c r="BN879" i="174"/>
  <c r="BN881" i="174"/>
  <c r="BN887" i="174"/>
  <c r="BN893" i="174"/>
  <c r="BN895" i="174"/>
  <c r="BN897" i="174"/>
  <c r="BN901" i="174"/>
  <c r="BN913" i="174"/>
  <c r="BN915" i="174"/>
  <c r="BN921" i="174"/>
  <c r="BN923" i="174"/>
  <c r="BN945" i="174"/>
  <c r="BN947" i="174"/>
  <c r="BN951" i="174"/>
  <c r="BN953" i="174"/>
  <c r="BN955" i="174"/>
  <c r="BN959" i="174"/>
  <c r="BN961" i="174"/>
  <c r="BN969" i="174"/>
  <c r="BN971" i="174"/>
  <c r="BN977" i="174"/>
  <c r="BN979" i="174"/>
  <c r="BN987" i="174"/>
  <c r="BN995" i="174"/>
  <c r="BN1001" i="174"/>
  <c r="BN1003" i="174"/>
  <c r="BN1027" i="174"/>
  <c r="BN1029" i="174"/>
  <c r="BN1031" i="174"/>
  <c r="BN1035" i="174"/>
  <c r="BN1037" i="174"/>
  <c r="BN1040" i="174"/>
  <c r="BN1042" i="174"/>
  <c r="BN1046" i="174"/>
  <c r="BN1048" i="174"/>
  <c r="BN1050" i="174"/>
  <c r="BN1052" i="174"/>
  <c r="BN1056" i="174"/>
  <c r="BN1065" i="174"/>
  <c r="BN1067" i="174"/>
  <c r="BN1069" i="174"/>
  <c r="BN1073" i="174"/>
  <c r="BN1075" i="174"/>
  <c r="BN1076" i="174"/>
  <c r="BN1078" i="174"/>
  <c r="BN1082" i="174"/>
  <c r="BN1091" i="174"/>
  <c r="BN1093" i="174"/>
  <c r="BN1094" i="174"/>
  <c r="BN1095" i="174"/>
  <c r="BN1116" i="174"/>
  <c r="I807" i="174"/>
  <c r="J807" i="174" s="1"/>
  <c r="I808" i="174"/>
  <c r="J808" i="174" s="1"/>
  <c r="I809" i="174"/>
  <c r="J809" i="174" s="1"/>
  <c r="I810" i="174"/>
  <c r="J810" i="174"/>
  <c r="I811" i="174"/>
  <c r="J811" i="174" s="1"/>
  <c r="I812" i="174"/>
  <c r="J812" i="174" s="1"/>
  <c r="I813" i="174"/>
  <c r="J813" i="174" s="1"/>
  <c r="I814" i="174"/>
  <c r="J814" i="174" s="1"/>
  <c r="I815" i="174"/>
  <c r="J815" i="174"/>
  <c r="I816" i="174"/>
  <c r="J816" i="174" s="1"/>
  <c r="I817" i="174"/>
  <c r="J817" i="174" s="1"/>
  <c r="I818" i="174"/>
  <c r="J818" i="174"/>
  <c r="I819" i="174"/>
  <c r="J819" i="174" s="1"/>
  <c r="I820" i="174"/>
  <c r="J820" i="174" s="1"/>
  <c r="I821" i="174"/>
  <c r="J821" i="174" s="1"/>
  <c r="I822" i="174"/>
  <c r="J822" i="174" s="1"/>
  <c r="I823" i="174"/>
  <c r="J823" i="174" s="1"/>
  <c r="I824" i="174"/>
  <c r="J824" i="174" s="1"/>
  <c r="I825" i="174"/>
  <c r="J825" i="174" s="1"/>
  <c r="I826" i="174"/>
  <c r="J826" i="174"/>
  <c r="I827" i="174"/>
  <c r="J827" i="174" s="1"/>
  <c r="I828" i="174"/>
  <c r="J828" i="174" s="1"/>
  <c r="I829" i="174"/>
  <c r="J829" i="174" s="1"/>
  <c r="I830" i="174"/>
  <c r="J830" i="174"/>
  <c r="I831" i="174"/>
  <c r="J831" i="174" s="1"/>
  <c r="I832" i="174"/>
  <c r="J832" i="174" s="1"/>
  <c r="I833" i="174"/>
  <c r="J833" i="174" s="1"/>
  <c r="I834" i="174"/>
  <c r="J834" i="174" s="1"/>
  <c r="I835" i="174"/>
  <c r="J835" i="174" s="1"/>
  <c r="I836" i="174"/>
  <c r="J836" i="174" s="1"/>
  <c r="I837" i="174"/>
  <c r="J837" i="174" s="1"/>
  <c r="I838" i="174"/>
  <c r="J838" i="174" s="1"/>
  <c r="I839" i="174"/>
  <c r="J839" i="174" s="1"/>
  <c r="I840" i="174"/>
  <c r="J840" i="174" s="1"/>
  <c r="I841" i="174"/>
  <c r="J841" i="174" s="1"/>
  <c r="I842" i="174"/>
  <c r="J842" i="174"/>
  <c r="I843" i="174"/>
  <c r="J843" i="174" s="1"/>
  <c r="I844" i="174"/>
  <c r="J844" i="174" s="1"/>
  <c r="I845" i="174"/>
  <c r="J845" i="174" s="1"/>
  <c r="I846" i="174"/>
  <c r="J846" i="174"/>
  <c r="I847" i="174"/>
  <c r="J847" i="174" s="1"/>
  <c r="I848" i="174"/>
  <c r="J848" i="174" s="1"/>
  <c r="I849" i="174"/>
  <c r="J849" i="174" s="1"/>
  <c r="I850" i="174"/>
  <c r="J850" i="174" s="1"/>
  <c r="I851" i="174"/>
  <c r="J851" i="174" s="1"/>
  <c r="I852" i="174"/>
  <c r="J852" i="174" s="1"/>
  <c r="I853" i="174"/>
  <c r="J853" i="174" s="1"/>
  <c r="I854" i="174"/>
  <c r="J854" i="174" s="1"/>
  <c r="I855" i="174"/>
  <c r="J855" i="174" s="1"/>
  <c r="I856" i="174"/>
  <c r="J856" i="174" s="1"/>
  <c r="I857" i="174"/>
  <c r="J857" i="174" s="1"/>
  <c r="I858" i="174"/>
  <c r="J858" i="174"/>
  <c r="I859" i="174"/>
  <c r="J859" i="174" s="1"/>
  <c r="I860" i="174"/>
  <c r="J860" i="174" s="1"/>
  <c r="I861" i="174"/>
  <c r="J861" i="174" s="1"/>
  <c r="I862" i="174"/>
  <c r="J862" i="174"/>
  <c r="I863" i="174"/>
  <c r="J863" i="174" s="1"/>
  <c r="I864" i="174"/>
  <c r="J864" i="174" s="1"/>
  <c r="I865" i="174"/>
  <c r="J865" i="174" s="1"/>
  <c r="I866" i="174"/>
  <c r="J866" i="174"/>
  <c r="I867" i="174"/>
  <c r="J867" i="174" s="1"/>
  <c r="I868" i="174"/>
  <c r="J868" i="174" s="1"/>
  <c r="I869" i="174"/>
  <c r="J869" i="174"/>
  <c r="I870" i="174"/>
  <c r="J870" i="174" s="1"/>
  <c r="I871" i="174"/>
  <c r="J871" i="174" s="1"/>
  <c r="I872" i="174"/>
  <c r="J872" i="174" s="1"/>
  <c r="I873" i="174"/>
  <c r="J873" i="174" s="1"/>
  <c r="I874" i="174"/>
  <c r="J874" i="174"/>
  <c r="I875" i="174"/>
  <c r="J875" i="174" s="1"/>
  <c r="I876" i="174"/>
  <c r="J876" i="174" s="1"/>
  <c r="I877" i="174"/>
  <c r="J877" i="174"/>
  <c r="I878" i="174"/>
  <c r="J878" i="174" s="1"/>
  <c r="I879" i="174"/>
  <c r="J879" i="174" s="1"/>
  <c r="I880" i="174"/>
  <c r="J880" i="174" s="1"/>
  <c r="I881" i="174"/>
  <c r="J881" i="174" s="1"/>
  <c r="I882" i="174"/>
  <c r="J882" i="174"/>
  <c r="I883" i="174"/>
  <c r="J883" i="174" s="1"/>
  <c r="I884" i="174"/>
  <c r="J884" i="174" s="1"/>
  <c r="I885" i="174"/>
  <c r="J885" i="174"/>
  <c r="I886" i="174"/>
  <c r="J886" i="174" s="1"/>
  <c r="I887" i="174"/>
  <c r="J887" i="174" s="1"/>
  <c r="I888" i="174"/>
  <c r="J888" i="174" s="1"/>
  <c r="I889" i="174"/>
  <c r="J889" i="174" s="1"/>
  <c r="I890" i="174"/>
  <c r="J890" i="174"/>
  <c r="I891" i="174"/>
  <c r="J891" i="174" s="1"/>
  <c r="I892" i="174"/>
  <c r="J892" i="174" s="1"/>
  <c r="I893" i="174"/>
  <c r="J893" i="174" s="1"/>
  <c r="I894" i="174"/>
  <c r="J894" i="174"/>
  <c r="I895" i="174"/>
  <c r="J895" i="174" s="1"/>
  <c r="I896" i="174"/>
  <c r="J896" i="174" s="1"/>
  <c r="I897" i="174"/>
  <c r="J897" i="174" s="1"/>
  <c r="I898" i="174"/>
  <c r="J898" i="174" s="1"/>
  <c r="I899" i="174"/>
  <c r="J899" i="174" s="1"/>
  <c r="I900" i="174"/>
  <c r="J900" i="174" s="1"/>
  <c r="I901" i="174"/>
  <c r="J901" i="174" s="1"/>
  <c r="I902" i="174"/>
  <c r="J902" i="174" s="1"/>
  <c r="I903" i="174"/>
  <c r="J903" i="174" s="1"/>
  <c r="I904" i="174"/>
  <c r="J904" i="174" s="1"/>
  <c r="I905" i="174"/>
  <c r="J905" i="174" s="1"/>
  <c r="I906" i="174"/>
  <c r="J906" i="174"/>
  <c r="I907" i="174"/>
  <c r="J907" i="174" s="1"/>
  <c r="I908" i="174"/>
  <c r="J908" i="174" s="1"/>
  <c r="I909" i="174"/>
  <c r="J909" i="174" s="1"/>
  <c r="I910" i="174"/>
  <c r="J910" i="174"/>
  <c r="I911" i="174"/>
  <c r="J911" i="174" s="1"/>
  <c r="I912" i="174"/>
  <c r="J912" i="174" s="1"/>
  <c r="I913" i="174"/>
  <c r="J913" i="174" s="1"/>
  <c r="I914" i="174"/>
  <c r="J914" i="174" s="1"/>
  <c r="I915" i="174"/>
  <c r="J915" i="174" s="1"/>
  <c r="I916" i="174"/>
  <c r="J916" i="174"/>
  <c r="I917" i="174"/>
  <c r="J917" i="174" s="1"/>
  <c r="I918" i="174"/>
  <c r="J918" i="174"/>
  <c r="I919" i="174"/>
  <c r="J919" i="174" s="1"/>
  <c r="I920" i="174"/>
  <c r="J920" i="174"/>
  <c r="I921" i="174"/>
  <c r="J921" i="174" s="1"/>
  <c r="I922" i="174"/>
  <c r="J922" i="174"/>
  <c r="I923" i="174"/>
  <c r="J923" i="174" s="1"/>
  <c r="I924" i="174"/>
  <c r="J924" i="174" s="1"/>
  <c r="I925" i="174"/>
  <c r="J925" i="174"/>
  <c r="I926" i="174"/>
  <c r="J926" i="174" s="1"/>
  <c r="I927" i="174"/>
  <c r="J927" i="174"/>
  <c r="I928" i="174"/>
  <c r="J928" i="174" s="1"/>
  <c r="I929" i="174"/>
  <c r="J929" i="174"/>
  <c r="I930" i="174"/>
  <c r="J930" i="174" s="1"/>
  <c r="I931" i="174"/>
  <c r="J931" i="174" s="1"/>
  <c r="I932" i="174"/>
  <c r="J932" i="174"/>
  <c r="I933" i="174"/>
  <c r="J933" i="174" s="1"/>
  <c r="I934" i="174"/>
  <c r="J934" i="174" s="1"/>
  <c r="I935" i="174"/>
  <c r="J935" i="174" s="1"/>
  <c r="I936" i="174"/>
  <c r="J936" i="174"/>
  <c r="I937" i="174"/>
  <c r="J937" i="174" s="1"/>
  <c r="I938" i="174"/>
  <c r="J938" i="174" s="1"/>
  <c r="I939" i="174"/>
  <c r="J939" i="174"/>
  <c r="I940" i="174"/>
  <c r="J940" i="174" s="1"/>
  <c r="I941" i="174"/>
  <c r="J941" i="174"/>
  <c r="I942" i="174"/>
  <c r="J942" i="174" s="1"/>
  <c r="I943" i="174"/>
  <c r="J943" i="174"/>
  <c r="I944" i="174"/>
  <c r="J944" i="174" s="1"/>
  <c r="I945" i="174"/>
  <c r="J945" i="174"/>
  <c r="I946" i="174"/>
  <c r="J946" i="174" s="1"/>
  <c r="I947" i="174"/>
  <c r="J947" i="174" s="1"/>
  <c r="I948" i="174"/>
  <c r="J948" i="174"/>
  <c r="I949" i="174"/>
  <c r="J949" i="174"/>
  <c r="I950" i="174"/>
  <c r="J950" i="174" s="1"/>
  <c r="I951" i="174"/>
  <c r="J951" i="174" s="1"/>
  <c r="I952" i="174"/>
  <c r="J952" i="174"/>
  <c r="I953" i="174"/>
  <c r="J953" i="174" s="1"/>
  <c r="I954" i="174"/>
  <c r="J954" i="174" s="1"/>
  <c r="I955" i="174"/>
  <c r="J955" i="174"/>
  <c r="I956" i="174"/>
  <c r="J956" i="174"/>
  <c r="I957" i="174"/>
  <c r="J957" i="174"/>
  <c r="I958" i="174"/>
  <c r="J958" i="174" s="1"/>
  <c r="I959" i="174"/>
  <c r="J959" i="174"/>
  <c r="I960" i="174"/>
  <c r="J960" i="174" s="1"/>
  <c r="I961" i="174"/>
  <c r="J961" i="174"/>
  <c r="I962" i="174"/>
  <c r="J962" i="174" s="1"/>
  <c r="I963" i="174"/>
  <c r="J963" i="174"/>
  <c r="I964" i="174"/>
  <c r="J964" i="174"/>
  <c r="I965" i="174"/>
  <c r="J965" i="174"/>
  <c r="I966" i="174"/>
  <c r="J966" i="174" s="1"/>
  <c r="I967" i="174"/>
  <c r="J967" i="174" s="1"/>
  <c r="I968" i="174"/>
  <c r="J968" i="174"/>
  <c r="I969" i="174"/>
  <c r="J969" i="174" s="1"/>
  <c r="I970" i="174"/>
  <c r="J970" i="174" s="1"/>
  <c r="I971" i="174"/>
  <c r="J971" i="174" s="1"/>
  <c r="I972" i="174"/>
  <c r="J972" i="174" s="1"/>
  <c r="I973" i="174"/>
  <c r="J973" i="174"/>
  <c r="I974" i="174"/>
  <c r="J974" i="174" s="1"/>
  <c r="I975" i="174"/>
  <c r="J975" i="174"/>
  <c r="I976" i="174"/>
  <c r="J976" i="174"/>
  <c r="I977" i="174"/>
  <c r="J977" i="174"/>
  <c r="I978" i="174"/>
  <c r="J978" i="174" s="1"/>
  <c r="I979" i="174"/>
  <c r="J979" i="174" s="1"/>
  <c r="I980" i="174"/>
  <c r="J980" i="174"/>
  <c r="I981" i="174"/>
  <c r="J981" i="174"/>
  <c r="I982" i="174"/>
  <c r="J982" i="174" s="1"/>
  <c r="I983" i="174"/>
  <c r="J983" i="174"/>
  <c r="I984" i="174"/>
  <c r="J984" i="174" s="1"/>
  <c r="I985" i="174"/>
  <c r="J985" i="174"/>
  <c r="I986" i="174"/>
  <c r="J986" i="174" s="1"/>
  <c r="I987" i="174"/>
  <c r="J987" i="174" s="1"/>
  <c r="I988" i="174"/>
  <c r="J988" i="174"/>
  <c r="I989" i="174"/>
  <c r="J989" i="174" s="1"/>
  <c r="I990" i="174"/>
  <c r="J990" i="174" s="1"/>
  <c r="I991" i="174"/>
  <c r="J991" i="174"/>
  <c r="I992" i="174"/>
  <c r="J992" i="174"/>
  <c r="I993" i="174"/>
  <c r="J993" i="174"/>
  <c r="I994" i="174"/>
  <c r="J994" i="174" s="1"/>
  <c r="I995" i="174"/>
  <c r="J995" i="174" s="1"/>
  <c r="I996" i="174"/>
  <c r="J996" i="174"/>
  <c r="I997" i="174"/>
  <c r="J997" i="174"/>
  <c r="I998" i="174"/>
  <c r="J998" i="174" s="1"/>
  <c r="I999" i="174"/>
  <c r="J999" i="174" s="1"/>
  <c r="I1000" i="174"/>
  <c r="J1000" i="174"/>
  <c r="I1001" i="174"/>
  <c r="J1001" i="174" s="1"/>
  <c r="I1002" i="174"/>
  <c r="J1002" i="174" s="1"/>
  <c r="I1003" i="174"/>
  <c r="J1003" i="174" s="1"/>
  <c r="I1004" i="174"/>
  <c r="J1004" i="174" s="1"/>
  <c r="I1005" i="174"/>
  <c r="J1005" i="174"/>
  <c r="I1006" i="174"/>
  <c r="J1006" i="174" s="1"/>
  <c r="I1007" i="174"/>
  <c r="J1007" i="174"/>
  <c r="I1008" i="174"/>
  <c r="J1008" i="174"/>
  <c r="I1009" i="174"/>
  <c r="J1009" i="174"/>
  <c r="I1010" i="174"/>
  <c r="J1010" i="174" s="1"/>
  <c r="I1011" i="174"/>
  <c r="J1011" i="174" s="1"/>
  <c r="I1012" i="174"/>
  <c r="J1012" i="174" s="1"/>
  <c r="I1013" i="174"/>
  <c r="J1013" i="174"/>
  <c r="I1014" i="174"/>
  <c r="J1014" i="174" s="1"/>
  <c r="I1015" i="174"/>
  <c r="J1015" i="174" s="1"/>
  <c r="I1016" i="174"/>
  <c r="J1016" i="174" s="1"/>
  <c r="I1017" i="174"/>
  <c r="J1017" i="174"/>
  <c r="I1018" i="174"/>
  <c r="J1018" i="174" s="1"/>
  <c r="I1019" i="174"/>
  <c r="J1019" i="174" s="1"/>
  <c r="I1020" i="174"/>
  <c r="J1020" i="174"/>
  <c r="I1021" i="174"/>
  <c r="J1021" i="174"/>
  <c r="I1022" i="174"/>
  <c r="J1022" i="174" s="1"/>
  <c r="I1023" i="174"/>
  <c r="J1023" i="174" s="1"/>
  <c r="I1024" i="174"/>
  <c r="J1024" i="174" s="1"/>
  <c r="I1025" i="174"/>
  <c r="J1025" i="174"/>
  <c r="I1026" i="174"/>
  <c r="J1026" i="174" s="1"/>
  <c r="I1027" i="174"/>
  <c r="J1027" i="174" s="1"/>
  <c r="I1028" i="174"/>
  <c r="J1028" i="174"/>
  <c r="I1029" i="174"/>
  <c r="J1029" i="174" s="1"/>
  <c r="I1030" i="174"/>
  <c r="J1030" i="174" s="1"/>
  <c r="I1031" i="174"/>
  <c r="J1031" i="174" s="1"/>
  <c r="I1032" i="174"/>
  <c r="J1032" i="174" s="1"/>
  <c r="I1033" i="174"/>
  <c r="J1033" i="174"/>
  <c r="I1034" i="174"/>
  <c r="J1034" i="174" s="1"/>
  <c r="I1035" i="174"/>
  <c r="J1035" i="174" s="1"/>
  <c r="I1036" i="174"/>
  <c r="J1036" i="174"/>
  <c r="I1037" i="174"/>
  <c r="J1037" i="174"/>
  <c r="I1038" i="174"/>
  <c r="J1038" i="174" s="1"/>
  <c r="I1039" i="174"/>
  <c r="J1039" i="174" s="1"/>
  <c r="I1040" i="174"/>
  <c r="J1040" i="174" s="1"/>
  <c r="I1041" i="174"/>
  <c r="J1041" i="174" s="1"/>
  <c r="I1042" i="174"/>
  <c r="J1042" i="174" s="1"/>
  <c r="I1043" i="174"/>
  <c r="J1043" i="174" s="1"/>
  <c r="I1044" i="174"/>
  <c r="J1044" i="174" s="1"/>
  <c r="I1045" i="174"/>
  <c r="J1045" i="174"/>
  <c r="I1046" i="174"/>
  <c r="J1046" i="174" s="1"/>
  <c r="I1047" i="174"/>
  <c r="J1047" i="174" s="1"/>
  <c r="I1048" i="174"/>
  <c r="J1048" i="174" s="1"/>
  <c r="I1049" i="174"/>
  <c r="J1049" i="174"/>
  <c r="I1050" i="174"/>
  <c r="J1050" i="174" s="1"/>
  <c r="I1051" i="174"/>
  <c r="J1051" i="174" s="1"/>
  <c r="I1052" i="174"/>
  <c r="J1052" i="174"/>
  <c r="I1053" i="174"/>
  <c r="J1053" i="174"/>
  <c r="I1054" i="174"/>
  <c r="J1054" i="174"/>
  <c r="I1055" i="174"/>
  <c r="J1055" i="174" s="1"/>
  <c r="I1056" i="174"/>
  <c r="J1056" i="174"/>
  <c r="I1057" i="174"/>
  <c r="J1057" i="174" s="1"/>
  <c r="I1058" i="174"/>
  <c r="J1058" i="174"/>
  <c r="I1059" i="174"/>
  <c r="J1059" i="174" s="1"/>
  <c r="I1060" i="174"/>
  <c r="J1060" i="174"/>
  <c r="I1061" i="174"/>
  <c r="J1061" i="174"/>
  <c r="I1062" i="174"/>
  <c r="J1062" i="174"/>
  <c r="I1063" i="174"/>
  <c r="J1063" i="174" s="1"/>
  <c r="I1064" i="174"/>
  <c r="J1064" i="174" s="1"/>
  <c r="I1065" i="174"/>
  <c r="J1065" i="174"/>
  <c r="I1066" i="174"/>
  <c r="J1066" i="174" s="1"/>
  <c r="I1067" i="174"/>
  <c r="J1067" i="174" s="1"/>
  <c r="I1068" i="174"/>
  <c r="J1068" i="174"/>
  <c r="I1069" i="174"/>
  <c r="J1069" i="174"/>
  <c r="I1070" i="174"/>
  <c r="J1070" i="174"/>
  <c r="I1071" i="174"/>
  <c r="J1071" i="174" s="1"/>
  <c r="I1072" i="174"/>
  <c r="J1072" i="174" s="1"/>
  <c r="I1073" i="174"/>
  <c r="J1073" i="174"/>
  <c r="I1074" i="174"/>
  <c r="J1074" i="174" s="1"/>
  <c r="I1075" i="174"/>
  <c r="J1075" i="174"/>
  <c r="I1076" i="174"/>
  <c r="J1076" i="174" s="1"/>
  <c r="I1077" i="174"/>
  <c r="J1077" i="174"/>
  <c r="I1078" i="174"/>
  <c r="J1078" i="174" s="1"/>
  <c r="I1079" i="174"/>
  <c r="J1079" i="174" s="1"/>
  <c r="I1080" i="174"/>
  <c r="J1080" i="174" s="1"/>
  <c r="I1081" i="174"/>
  <c r="J1081" i="174"/>
  <c r="I1082" i="174"/>
  <c r="J1082" i="174" s="1"/>
  <c r="I1083" i="174"/>
  <c r="J1083" i="174"/>
  <c r="I1084" i="174"/>
  <c r="J1084" i="174" s="1"/>
  <c r="I1085" i="174"/>
  <c r="J1085" i="174"/>
  <c r="I1086" i="174"/>
  <c r="J1086" i="174" s="1"/>
  <c r="I1087" i="174"/>
  <c r="J1087" i="174" s="1"/>
  <c r="I1088" i="174"/>
  <c r="J1088" i="174" s="1"/>
  <c r="I1089" i="174"/>
  <c r="J1089" i="174"/>
  <c r="I1090" i="174"/>
  <c r="J1090" i="174" s="1"/>
  <c r="I1091" i="174"/>
  <c r="J1091" i="174"/>
  <c r="I1092" i="174"/>
  <c r="J1092" i="174" s="1"/>
  <c r="I1093" i="174"/>
  <c r="J1093" i="174"/>
  <c r="I1094" i="174"/>
  <c r="J1094" i="174" s="1"/>
  <c r="I1095" i="174"/>
  <c r="J1095" i="174" s="1"/>
  <c r="I1096" i="174"/>
  <c r="J1096" i="174" s="1"/>
  <c r="I1097" i="174"/>
  <c r="J1097" i="174"/>
  <c r="I1098" i="174"/>
  <c r="J1098" i="174" s="1"/>
  <c r="I1099" i="174"/>
  <c r="J1099" i="174"/>
  <c r="I1100" i="174"/>
  <c r="J1100" i="174" s="1"/>
  <c r="I1101" i="174"/>
  <c r="J1101" i="174"/>
  <c r="I1102" i="174"/>
  <c r="J1102" i="174" s="1"/>
  <c r="I1103" i="174"/>
  <c r="J1103" i="174" s="1"/>
  <c r="I1104" i="174"/>
  <c r="J1104" i="174" s="1"/>
  <c r="I1105" i="174"/>
  <c r="J1105" i="174"/>
  <c r="I1106" i="174"/>
  <c r="J1106" i="174" s="1"/>
  <c r="I1107" i="174"/>
  <c r="J1107" i="174"/>
  <c r="I1108" i="174"/>
  <c r="J1108" i="174" s="1"/>
  <c r="I1109" i="174"/>
  <c r="J1109" i="174"/>
  <c r="I1110" i="174"/>
  <c r="J1110" i="174" s="1"/>
  <c r="I1111" i="174"/>
  <c r="J1111" i="174" s="1"/>
  <c r="I1112" i="174"/>
  <c r="J1112" i="174" s="1"/>
  <c r="I1113" i="174"/>
  <c r="J1113" i="174"/>
  <c r="I1114" i="174"/>
  <c r="J1114" i="174" s="1"/>
  <c r="I1115" i="174"/>
  <c r="J1115" i="174"/>
  <c r="I1116" i="174"/>
  <c r="J1116" i="174" s="1"/>
  <c r="I1117" i="174"/>
  <c r="J1117" i="174"/>
  <c r="I1118" i="174"/>
  <c r="J1118" i="174" s="1"/>
  <c r="I1119" i="174"/>
  <c r="J1119" i="174" s="1"/>
  <c r="I1120" i="174"/>
  <c r="J1120" i="174" s="1"/>
  <c r="I806" i="174"/>
  <c r="I805" i="174"/>
  <c r="I804" i="174"/>
  <c r="I803" i="174"/>
  <c r="I802" i="174"/>
  <c r="I801" i="174"/>
  <c r="I800" i="174"/>
  <c r="I799" i="174"/>
  <c r="I798" i="174"/>
  <c r="I797" i="174"/>
  <c r="I796" i="174"/>
  <c r="I795" i="174"/>
  <c r="I794" i="174"/>
  <c r="I793" i="174"/>
  <c r="I792" i="174"/>
  <c r="I791" i="174"/>
  <c r="I790" i="174"/>
  <c r="I789" i="174"/>
  <c r="I788" i="174"/>
  <c r="I787" i="174"/>
  <c r="I786" i="174"/>
  <c r="I785" i="174"/>
  <c r="I784" i="174"/>
  <c r="I783" i="174"/>
  <c r="I782" i="174"/>
  <c r="I781" i="174"/>
  <c r="I780" i="174"/>
  <c r="I779" i="174"/>
  <c r="I778" i="174"/>
  <c r="I777" i="174"/>
  <c r="I776" i="174"/>
  <c r="I775" i="174"/>
  <c r="I774" i="174"/>
  <c r="I773" i="174"/>
  <c r="I772" i="174"/>
  <c r="I771" i="174"/>
  <c r="I770" i="174"/>
  <c r="I769" i="174"/>
  <c r="I768" i="174"/>
  <c r="I767" i="174"/>
  <c r="I766" i="174"/>
  <c r="I765" i="174"/>
  <c r="I764" i="174"/>
  <c r="I763" i="174"/>
  <c r="I762" i="174"/>
  <c r="I761" i="174"/>
  <c r="I760" i="174"/>
  <c r="I759" i="174"/>
  <c r="I758" i="174"/>
  <c r="I757" i="174"/>
  <c r="I756" i="174"/>
  <c r="I755" i="174"/>
  <c r="I754" i="174"/>
  <c r="I753" i="174"/>
  <c r="I752" i="174"/>
  <c r="I751" i="174"/>
  <c r="I750" i="174"/>
  <c r="I749" i="174"/>
  <c r="I748" i="174"/>
  <c r="I747" i="174"/>
  <c r="I746" i="174"/>
  <c r="I745" i="174"/>
  <c r="I744" i="174"/>
  <c r="I743" i="174"/>
  <c r="I742" i="174"/>
  <c r="I741" i="174"/>
  <c r="I740" i="174"/>
  <c r="I739" i="174"/>
  <c r="I738" i="174"/>
  <c r="I737" i="174"/>
  <c r="I736" i="174"/>
  <c r="I735" i="174"/>
  <c r="I734" i="174"/>
  <c r="I733" i="174"/>
  <c r="I732" i="174"/>
  <c r="I731" i="174"/>
  <c r="I730" i="174"/>
  <c r="I729" i="174"/>
  <c r="I728" i="174"/>
  <c r="I727" i="174"/>
  <c r="I726" i="174"/>
  <c r="I725" i="174"/>
  <c r="I724" i="174"/>
  <c r="I723" i="174"/>
  <c r="I722" i="174"/>
  <c r="I721" i="174"/>
  <c r="I720" i="174"/>
  <c r="I719" i="174"/>
  <c r="I718" i="174"/>
  <c r="I717" i="174"/>
  <c r="I716" i="174"/>
  <c r="I715" i="174"/>
  <c r="I714" i="174"/>
  <c r="I713" i="174"/>
  <c r="I712" i="174"/>
  <c r="I711" i="174"/>
  <c r="I710" i="174"/>
  <c r="I709" i="174"/>
  <c r="I708" i="174"/>
  <c r="I707" i="174"/>
  <c r="I706" i="174"/>
  <c r="I705" i="174"/>
  <c r="I704" i="174"/>
  <c r="I703" i="174"/>
  <c r="I702" i="174"/>
  <c r="I701" i="174"/>
  <c r="I700" i="174"/>
  <c r="I699" i="174"/>
  <c r="I698" i="174"/>
  <c r="I697" i="174"/>
  <c r="I696" i="174"/>
  <c r="I695" i="174"/>
  <c r="I694" i="174"/>
  <c r="I693" i="174"/>
  <c r="I692" i="174"/>
  <c r="I691" i="174"/>
  <c r="I690" i="174"/>
  <c r="I689" i="174"/>
  <c r="I688" i="174"/>
  <c r="I687" i="174"/>
  <c r="I686" i="174"/>
  <c r="I685" i="174"/>
  <c r="I684" i="174"/>
  <c r="I683" i="174"/>
  <c r="I682" i="174"/>
  <c r="I681" i="174"/>
  <c r="I680" i="174"/>
  <c r="I679" i="174"/>
  <c r="I678" i="174"/>
  <c r="I677" i="174"/>
  <c r="I676" i="174"/>
  <c r="I675" i="174"/>
  <c r="I674" i="174"/>
  <c r="I673" i="174"/>
  <c r="I672" i="174"/>
  <c r="I671" i="174"/>
  <c r="I670" i="174"/>
  <c r="I669" i="174"/>
  <c r="I668" i="174"/>
  <c r="I667" i="174"/>
  <c r="I666" i="174"/>
  <c r="I665" i="174"/>
  <c r="I664" i="174"/>
  <c r="I663" i="174"/>
  <c r="I662" i="174"/>
  <c r="I661" i="174"/>
  <c r="I660" i="174"/>
  <c r="I659" i="174"/>
  <c r="I658" i="174"/>
  <c r="I657" i="174"/>
  <c r="I656" i="174"/>
  <c r="I655" i="174"/>
  <c r="I654" i="174"/>
  <c r="I653" i="174"/>
  <c r="I652" i="174"/>
  <c r="I651" i="174"/>
  <c r="I650" i="174"/>
  <c r="I649" i="174"/>
  <c r="I648" i="174"/>
  <c r="I647" i="174"/>
  <c r="I646" i="174"/>
  <c r="I645" i="174"/>
  <c r="I644" i="174"/>
  <c r="I643" i="174"/>
  <c r="I642" i="174"/>
  <c r="I641" i="174"/>
  <c r="I640" i="174"/>
  <c r="I639" i="174"/>
  <c r="I638" i="174"/>
  <c r="I637" i="174"/>
  <c r="I636" i="174"/>
  <c r="I635" i="174"/>
  <c r="I634" i="174"/>
  <c r="I633" i="174"/>
  <c r="I632" i="174"/>
  <c r="I631" i="174"/>
  <c r="I630" i="174"/>
  <c r="I629" i="174"/>
  <c r="I628" i="174"/>
  <c r="I627" i="174"/>
  <c r="I626" i="174"/>
  <c r="I625" i="174"/>
  <c r="I624" i="174"/>
  <c r="I623" i="174"/>
  <c r="I622" i="174"/>
  <c r="I621" i="174"/>
  <c r="I620" i="174"/>
  <c r="I619" i="174"/>
  <c r="I618" i="174"/>
  <c r="I617" i="174"/>
  <c r="I616" i="174"/>
  <c r="I615" i="174"/>
  <c r="I614" i="174"/>
  <c r="I613" i="174"/>
  <c r="I612" i="174"/>
  <c r="I611" i="174"/>
  <c r="I610" i="174"/>
  <c r="I609" i="174"/>
  <c r="I608" i="174"/>
  <c r="I607" i="174"/>
  <c r="I606" i="174"/>
  <c r="I605" i="174"/>
  <c r="I604" i="174"/>
  <c r="I603" i="174"/>
  <c r="I602" i="174"/>
  <c r="I601" i="174"/>
  <c r="I600" i="174"/>
  <c r="I599" i="174"/>
  <c r="I598" i="174"/>
  <c r="I597" i="174"/>
  <c r="I596" i="174"/>
  <c r="I595" i="174"/>
  <c r="I594" i="174"/>
  <c r="I593" i="174"/>
  <c r="I592" i="174"/>
  <c r="I591" i="174"/>
  <c r="I590" i="174"/>
  <c r="I589" i="174"/>
  <c r="I588" i="174"/>
  <c r="I587" i="174"/>
  <c r="I586" i="174"/>
  <c r="I585" i="174"/>
  <c r="I584" i="174"/>
  <c r="I583" i="174"/>
  <c r="I582" i="174"/>
  <c r="I581" i="174"/>
  <c r="I580" i="174"/>
  <c r="I579" i="174"/>
  <c r="I578" i="174"/>
  <c r="I577" i="174"/>
  <c r="I576" i="174"/>
  <c r="I575" i="174"/>
  <c r="I574" i="174"/>
  <c r="I573" i="174"/>
  <c r="I572" i="174"/>
  <c r="I571" i="174"/>
  <c r="I570" i="174"/>
  <c r="I569" i="174"/>
  <c r="I568" i="174"/>
  <c r="I567" i="174"/>
  <c r="I566" i="174"/>
  <c r="I565" i="174"/>
  <c r="I564" i="174"/>
  <c r="I563" i="174"/>
  <c r="I562" i="174"/>
  <c r="I561" i="174"/>
  <c r="I560" i="174"/>
  <c r="I559" i="174"/>
  <c r="I558" i="174"/>
  <c r="I557" i="174"/>
  <c r="I556" i="174"/>
  <c r="I555" i="174"/>
  <c r="I554" i="174"/>
  <c r="I553" i="174"/>
  <c r="I552" i="174"/>
  <c r="I551" i="174"/>
  <c r="I550" i="174"/>
  <c r="I549" i="174"/>
  <c r="I548" i="174"/>
  <c r="I547" i="174"/>
  <c r="I546" i="174"/>
  <c r="I545" i="174"/>
  <c r="I544" i="174"/>
  <c r="I543" i="174"/>
  <c r="I542" i="174"/>
  <c r="I541" i="174"/>
  <c r="I540" i="174"/>
  <c r="I539" i="174"/>
  <c r="I538" i="174"/>
  <c r="I537" i="174"/>
  <c r="I536" i="174"/>
  <c r="I535" i="174"/>
  <c r="I534" i="174"/>
  <c r="I533" i="174"/>
  <c r="I532" i="174"/>
  <c r="I531" i="174"/>
  <c r="I530" i="174"/>
  <c r="I529" i="174"/>
  <c r="I528" i="174"/>
  <c r="I527" i="174"/>
  <c r="I526" i="174"/>
  <c r="I525" i="174"/>
  <c r="I524" i="174"/>
  <c r="I523" i="174"/>
  <c r="I522" i="174"/>
  <c r="I521" i="174"/>
  <c r="I520" i="174"/>
  <c r="I519" i="174"/>
  <c r="I518" i="174"/>
  <c r="I517" i="174"/>
  <c r="I516" i="174"/>
  <c r="I515" i="174"/>
  <c r="I514" i="174"/>
  <c r="I513" i="174"/>
  <c r="I512" i="174"/>
  <c r="I511" i="174"/>
  <c r="I510" i="174"/>
  <c r="I509" i="174"/>
  <c r="I508" i="174"/>
  <c r="I507" i="174"/>
  <c r="I506" i="174"/>
  <c r="I505" i="174"/>
  <c r="I504" i="174"/>
  <c r="I503" i="174"/>
  <c r="I502" i="174"/>
  <c r="I501" i="174"/>
  <c r="I500" i="174"/>
  <c r="I499" i="174"/>
  <c r="I498" i="174"/>
  <c r="I497" i="174"/>
  <c r="I496" i="174"/>
  <c r="I495" i="174"/>
  <c r="I494" i="174"/>
  <c r="I493" i="174"/>
  <c r="I492" i="174"/>
  <c r="I491" i="174"/>
  <c r="I490" i="174"/>
  <c r="I489" i="174"/>
  <c r="I488" i="174"/>
  <c r="I487" i="174"/>
  <c r="I486" i="174"/>
  <c r="I485" i="174"/>
  <c r="I484" i="174"/>
  <c r="I483" i="174"/>
  <c r="I482" i="174"/>
  <c r="I481" i="174"/>
  <c r="I480" i="174"/>
  <c r="I479" i="174"/>
  <c r="I478" i="174"/>
  <c r="I477" i="174"/>
  <c r="I476" i="174"/>
  <c r="I475" i="174"/>
  <c r="I474" i="174"/>
  <c r="I473" i="174"/>
  <c r="I472" i="174"/>
  <c r="I471" i="174"/>
  <c r="I470" i="174"/>
  <c r="I469" i="174"/>
  <c r="I468" i="174"/>
  <c r="I467" i="174"/>
  <c r="I466" i="174"/>
  <c r="I465" i="174"/>
  <c r="I464" i="174"/>
  <c r="I463" i="174"/>
  <c r="I462" i="174"/>
  <c r="I461" i="174"/>
  <c r="I460" i="174"/>
  <c r="I459" i="174"/>
  <c r="I458" i="174"/>
  <c r="I457" i="174"/>
  <c r="I456" i="174"/>
  <c r="I455" i="174"/>
  <c r="I454" i="174"/>
  <c r="I453" i="174"/>
  <c r="I452" i="174"/>
  <c r="I451" i="174"/>
  <c r="I450" i="174"/>
  <c r="I449" i="174"/>
  <c r="I448" i="174"/>
  <c r="I447" i="174"/>
  <c r="I446" i="174"/>
  <c r="I445" i="174"/>
  <c r="I444" i="174"/>
  <c r="I443" i="174"/>
  <c r="I442" i="174"/>
  <c r="I441" i="174"/>
  <c r="I440" i="174"/>
  <c r="I439" i="174"/>
  <c r="I438" i="174"/>
  <c r="I437" i="174"/>
  <c r="I436" i="174"/>
  <c r="I435" i="174"/>
  <c r="I434" i="174"/>
  <c r="I433" i="174"/>
  <c r="I432" i="174"/>
  <c r="I431" i="174"/>
  <c r="I430" i="174"/>
  <c r="I429" i="174"/>
  <c r="I428" i="174"/>
  <c r="I427" i="174"/>
  <c r="I426" i="174"/>
  <c r="I425" i="174"/>
  <c r="I424" i="174"/>
  <c r="I423" i="174"/>
  <c r="I422" i="174"/>
  <c r="I421" i="174"/>
  <c r="I420" i="174"/>
  <c r="I419" i="174"/>
  <c r="I418" i="174"/>
  <c r="I417" i="174"/>
  <c r="I416" i="174"/>
  <c r="I415" i="174"/>
  <c r="I414" i="174"/>
  <c r="I413" i="174"/>
  <c r="I412" i="174"/>
  <c r="I411" i="174"/>
  <c r="I410" i="174"/>
  <c r="I409" i="174"/>
  <c r="I408" i="174"/>
  <c r="I407" i="174"/>
  <c r="I406" i="174"/>
  <c r="I405" i="174"/>
  <c r="I404" i="174"/>
  <c r="I403" i="174"/>
  <c r="I402" i="174"/>
  <c r="I401" i="174"/>
  <c r="I400" i="174"/>
  <c r="I399" i="174"/>
  <c r="I398" i="174"/>
  <c r="I397" i="174"/>
  <c r="I396" i="174"/>
  <c r="I395" i="174"/>
  <c r="I394" i="174"/>
  <c r="I393" i="174"/>
  <c r="I392" i="174"/>
  <c r="I391" i="174"/>
  <c r="I390" i="174"/>
  <c r="I389" i="174"/>
  <c r="I388" i="174"/>
  <c r="I387" i="174"/>
  <c r="I386" i="174"/>
  <c r="I385" i="174"/>
  <c r="J385" i="174" s="1"/>
  <c r="I384" i="174"/>
  <c r="I383" i="174"/>
  <c r="I382" i="174"/>
  <c r="I381" i="174"/>
  <c r="I380" i="174"/>
  <c r="I379" i="174"/>
  <c r="I378" i="174"/>
  <c r="I377" i="174"/>
  <c r="I376" i="174"/>
  <c r="I375" i="174"/>
  <c r="I374" i="174"/>
  <c r="I373" i="174"/>
  <c r="I372" i="174"/>
  <c r="I371" i="174"/>
  <c r="I370" i="174"/>
  <c r="I369" i="174"/>
  <c r="I368" i="174"/>
  <c r="I367" i="174"/>
  <c r="I366" i="174"/>
  <c r="J366" i="174" s="1"/>
  <c r="I365" i="174"/>
  <c r="I364" i="174"/>
  <c r="I363" i="174"/>
  <c r="I362" i="174"/>
  <c r="J362" i="174" s="1"/>
  <c r="I361" i="174"/>
  <c r="I360" i="174"/>
  <c r="I359" i="174"/>
  <c r="I358" i="174"/>
  <c r="J358" i="174" s="1"/>
  <c r="I357" i="174"/>
  <c r="I356" i="174"/>
  <c r="I355" i="174"/>
  <c r="I354" i="174"/>
  <c r="J354" i="174" s="1"/>
  <c r="I353" i="174"/>
  <c r="I352" i="174"/>
  <c r="I351" i="174"/>
  <c r="I350" i="174"/>
  <c r="J350" i="174" s="1"/>
  <c r="I349" i="174"/>
  <c r="I348" i="174"/>
  <c r="I347" i="174"/>
  <c r="I346" i="174"/>
  <c r="J346" i="174" s="1"/>
  <c r="I345" i="174"/>
  <c r="I344" i="174"/>
  <c r="I343" i="174"/>
  <c r="I342" i="174"/>
  <c r="J342" i="174" s="1"/>
  <c r="I341" i="174"/>
  <c r="I340" i="174"/>
  <c r="I339" i="174"/>
  <c r="I338" i="174"/>
  <c r="J338" i="174" s="1"/>
  <c r="I337" i="174"/>
  <c r="I336" i="174"/>
  <c r="I335" i="174"/>
  <c r="I334" i="174"/>
  <c r="J334" i="174" s="1"/>
  <c r="I333" i="174"/>
  <c r="I332" i="174"/>
  <c r="I331" i="174"/>
  <c r="I330" i="174"/>
  <c r="J330" i="174" s="1"/>
  <c r="I329" i="174"/>
  <c r="I328" i="174"/>
  <c r="I327" i="174"/>
  <c r="I326" i="174"/>
  <c r="J326" i="174" s="1"/>
  <c r="I325" i="174"/>
  <c r="I324" i="174"/>
  <c r="I323" i="174"/>
  <c r="I322" i="174"/>
  <c r="J322" i="174" s="1"/>
  <c r="I321" i="174"/>
  <c r="I320" i="174"/>
  <c r="I319" i="174"/>
  <c r="I318" i="174"/>
  <c r="J318" i="174" s="1"/>
  <c r="I317" i="174"/>
  <c r="I316" i="174"/>
  <c r="I315" i="174"/>
  <c r="I314" i="174"/>
  <c r="J314" i="174" s="1"/>
  <c r="I313" i="174"/>
  <c r="I312" i="174"/>
  <c r="I311" i="174"/>
  <c r="I310" i="174"/>
  <c r="J310" i="174" s="1"/>
  <c r="I309" i="174"/>
  <c r="I308" i="174"/>
  <c r="I307" i="174"/>
  <c r="I306" i="174"/>
  <c r="J306" i="174" s="1"/>
  <c r="I305" i="174"/>
  <c r="I304" i="174"/>
  <c r="I303" i="174"/>
  <c r="I302" i="174"/>
  <c r="J302" i="174" s="1"/>
  <c r="I301" i="174"/>
  <c r="I300" i="174"/>
  <c r="I299" i="174"/>
  <c r="I298" i="174"/>
  <c r="J298" i="174" s="1"/>
  <c r="I297" i="174"/>
  <c r="I296" i="174"/>
  <c r="I295" i="174"/>
  <c r="J294" i="174"/>
  <c r="I294" i="174"/>
  <c r="I293" i="174"/>
  <c r="I292" i="174"/>
  <c r="I291" i="174"/>
  <c r="I290" i="174"/>
  <c r="J290" i="174" s="1"/>
  <c r="I289" i="174"/>
  <c r="I288" i="174"/>
  <c r="I287" i="174"/>
  <c r="I286" i="174"/>
  <c r="J286" i="174" s="1"/>
  <c r="I285" i="174"/>
  <c r="I284" i="174"/>
  <c r="I283" i="174"/>
  <c r="I282" i="174"/>
  <c r="J282" i="174" s="1"/>
  <c r="I281" i="174"/>
  <c r="I280" i="174"/>
  <c r="I279" i="174"/>
  <c r="I278" i="174"/>
  <c r="J278" i="174" s="1"/>
  <c r="I277" i="174"/>
  <c r="I276" i="174"/>
  <c r="I275" i="174"/>
  <c r="I274" i="174"/>
  <c r="J274" i="174" s="1"/>
  <c r="I273" i="174"/>
  <c r="I272" i="174"/>
  <c r="I271" i="174"/>
  <c r="I270" i="174"/>
  <c r="J270" i="174" s="1"/>
  <c r="I269" i="174"/>
  <c r="I268" i="174"/>
  <c r="I267" i="174"/>
  <c r="I266" i="174"/>
  <c r="J266" i="174" s="1"/>
  <c r="I265" i="174"/>
  <c r="I264" i="174"/>
  <c r="I263" i="174"/>
  <c r="I262" i="174"/>
  <c r="J262" i="174" s="1"/>
  <c r="I261" i="174"/>
  <c r="I260" i="174"/>
  <c r="I259" i="174"/>
  <c r="I258" i="174"/>
  <c r="J258" i="174" s="1"/>
  <c r="I257" i="174"/>
  <c r="I256" i="174"/>
  <c r="I255" i="174"/>
  <c r="I254" i="174"/>
  <c r="J254" i="174" s="1"/>
  <c r="I253" i="174"/>
  <c r="I252" i="174"/>
  <c r="I251" i="174"/>
  <c r="J250" i="174"/>
  <c r="I250" i="174"/>
  <c r="I249" i="174"/>
  <c r="I248" i="174"/>
  <c r="I247" i="174"/>
  <c r="I246" i="174"/>
  <c r="J246" i="174" s="1"/>
  <c r="I245" i="174"/>
  <c r="I244" i="174"/>
  <c r="I243" i="174"/>
  <c r="I242" i="174"/>
  <c r="J242" i="174" s="1"/>
  <c r="I241" i="174"/>
  <c r="I240" i="174"/>
  <c r="I239" i="174"/>
  <c r="I238" i="174"/>
  <c r="J238" i="174" s="1"/>
  <c r="I237" i="174"/>
  <c r="I236" i="174"/>
  <c r="I235" i="174"/>
  <c r="I234" i="174"/>
  <c r="J234" i="174" s="1"/>
  <c r="I233" i="174"/>
  <c r="I232" i="174"/>
  <c r="I231" i="174"/>
  <c r="I230" i="174"/>
  <c r="J230" i="174" s="1"/>
  <c r="I229" i="174"/>
  <c r="I228" i="174"/>
  <c r="I227" i="174"/>
  <c r="I226" i="174"/>
  <c r="J226" i="174" s="1"/>
  <c r="I225" i="174"/>
  <c r="I224" i="174"/>
  <c r="I223" i="174"/>
  <c r="I222" i="174"/>
  <c r="J222" i="174" s="1"/>
  <c r="I221" i="174"/>
  <c r="I220" i="174"/>
  <c r="I219" i="174"/>
  <c r="I218" i="174"/>
  <c r="J218" i="174" s="1"/>
  <c r="I217" i="174"/>
  <c r="I216" i="174"/>
  <c r="I215" i="174"/>
  <c r="I214" i="174"/>
  <c r="I213" i="174"/>
  <c r="I212" i="174"/>
  <c r="I211" i="174"/>
  <c r="I210" i="174"/>
  <c r="I209" i="174"/>
  <c r="I208" i="174"/>
  <c r="I207" i="174"/>
  <c r="I206" i="174"/>
  <c r="I205" i="174"/>
  <c r="I204" i="174"/>
  <c r="I203" i="174"/>
  <c r="I202" i="174"/>
  <c r="I201" i="174"/>
  <c r="I200" i="174"/>
  <c r="I199" i="174"/>
  <c r="I198" i="174"/>
  <c r="I197" i="174"/>
  <c r="I196" i="174"/>
  <c r="I195" i="174"/>
  <c r="I194" i="174"/>
  <c r="I193" i="174"/>
  <c r="I192" i="174"/>
  <c r="I191" i="174"/>
  <c r="I190" i="174"/>
  <c r="I189" i="174"/>
  <c r="I188" i="174"/>
  <c r="I187" i="174"/>
  <c r="I186" i="174"/>
  <c r="I185" i="174"/>
  <c r="I184" i="174"/>
  <c r="I183" i="174"/>
  <c r="I182" i="174"/>
  <c r="I181" i="174"/>
  <c r="I180" i="174"/>
  <c r="I179" i="174"/>
  <c r="I178" i="174"/>
  <c r="I177" i="174"/>
  <c r="I176" i="174"/>
  <c r="I175" i="174"/>
  <c r="I174" i="174"/>
  <c r="I173" i="174"/>
  <c r="I172" i="174"/>
  <c r="I171" i="174"/>
  <c r="I170" i="174"/>
  <c r="I169" i="174"/>
  <c r="I168" i="174"/>
  <c r="I167" i="174"/>
  <c r="I166" i="174"/>
  <c r="I165" i="174"/>
  <c r="I164" i="174"/>
  <c r="I163" i="174"/>
  <c r="I162" i="174"/>
  <c r="I161" i="174"/>
  <c r="I160" i="174"/>
  <c r="I159" i="174"/>
  <c r="I158" i="174"/>
  <c r="I157" i="174"/>
  <c r="I156" i="174"/>
  <c r="I155" i="174"/>
  <c r="I154" i="174"/>
  <c r="I153" i="174"/>
  <c r="I152" i="174"/>
  <c r="I151" i="174"/>
  <c r="I150" i="174"/>
  <c r="I149" i="174"/>
  <c r="I148" i="174"/>
  <c r="I147" i="174"/>
  <c r="I146" i="174"/>
  <c r="I145" i="174"/>
  <c r="I144" i="174"/>
  <c r="I143" i="174"/>
  <c r="I142" i="174"/>
  <c r="I141" i="174"/>
  <c r="I140" i="174"/>
  <c r="I139" i="174"/>
  <c r="I138" i="174"/>
  <c r="I137" i="174"/>
  <c r="I136" i="174"/>
  <c r="I135" i="174"/>
  <c r="I134" i="174"/>
  <c r="I133" i="174"/>
  <c r="I132" i="174"/>
  <c r="I131" i="174"/>
  <c r="I130" i="174"/>
  <c r="I129" i="174"/>
  <c r="I128" i="174"/>
  <c r="I127" i="174"/>
  <c r="I126" i="174"/>
  <c r="I125" i="174"/>
  <c r="I124" i="174"/>
  <c r="I123" i="174"/>
  <c r="I122" i="174"/>
  <c r="I121" i="174"/>
  <c r="I120" i="174"/>
  <c r="I119" i="174"/>
  <c r="I118" i="174"/>
  <c r="I117" i="174"/>
  <c r="I116" i="174"/>
  <c r="I115" i="174"/>
  <c r="I114" i="174"/>
  <c r="I113" i="174"/>
  <c r="I112" i="174"/>
  <c r="I111" i="174"/>
  <c r="I110" i="174"/>
  <c r="I109" i="174"/>
  <c r="I108" i="174"/>
  <c r="I107" i="174"/>
  <c r="I106" i="174"/>
  <c r="I105" i="174"/>
  <c r="I104" i="174"/>
  <c r="I103" i="174"/>
  <c r="I102" i="174"/>
  <c r="I101" i="174"/>
  <c r="I100" i="174"/>
  <c r="I99" i="174"/>
  <c r="I98" i="174"/>
  <c r="I97" i="174"/>
  <c r="J97" i="174" s="1"/>
  <c r="I96" i="174"/>
  <c r="I95" i="174"/>
  <c r="I94" i="174"/>
  <c r="I93" i="174"/>
  <c r="J93" i="174" s="1"/>
  <c r="I92" i="174"/>
  <c r="I91" i="174"/>
  <c r="I90" i="174"/>
  <c r="I89" i="174"/>
  <c r="J89" i="174" s="1"/>
  <c r="I88" i="174"/>
  <c r="I87" i="174"/>
  <c r="I86" i="174"/>
  <c r="I85" i="174"/>
  <c r="J85" i="174" s="1"/>
  <c r="I84" i="174"/>
  <c r="I83" i="174"/>
  <c r="I82" i="174"/>
  <c r="I81" i="174"/>
  <c r="J81" i="174" s="1"/>
  <c r="I80" i="174"/>
  <c r="I79" i="174"/>
  <c r="I78" i="174"/>
  <c r="I77" i="174"/>
  <c r="J77" i="174" s="1"/>
  <c r="CI76" i="174"/>
  <c r="CG76" i="174"/>
  <c r="I76" i="174"/>
  <c r="J76" i="174" s="1"/>
  <c r="I75" i="174"/>
  <c r="I74" i="174"/>
  <c r="J74" i="174" s="1"/>
  <c r="I73" i="174"/>
  <c r="I72" i="174"/>
  <c r="J72" i="174" s="1"/>
  <c r="I71" i="174"/>
  <c r="J70" i="174"/>
  <c r="I70" i="174"/>
  <c r="I69" i="174"/>
  <c r="I68" i="174"/>
  <c r="J68" i="174" s="1"/>
  <c r="I67" i="174"/>
  <c r="I66" i="174"/>
  <c r="J66" i="174" s="1"/>
  <c r="I65" i="174"/>
  <c r="I64" i="174"/>
  <c r="J64" i="174" s="1"/>
  <c r="I63" i="174"/>
  <c r="I62" i="174"/>
  <c r="J62" i="174" s="1"/>
  <c r="I61" i="174"/>
  <c r="I60" i="174"/>
  <c r="J60" i="174" s="1"/>
  <c r="I59" i="174"/>
  <c r="J59" i="174" s="1"/>
  <c r="I58" i="174"/>
  <c r="I57" i="174"/>
  <c r="I56" i="174"/>
  <c r="J56" i="174" s="1"/>
  <c r="I55" i="174"/>
  <c r="J55" i="174" s="1"/>
  <c r="I54" i="174"/>
  <c r="I53" i="174"/>
  <c r="I52" i="174"/>
  <c r="J52" i="174" s="1"/>
  <c r="I51" i="174"/>
  <c r="J51" i="174" s="1"/>
  <c r="I50" i="174"/>
  <c r="I49" i="174"/>
  <c r="J48" i="174"/>
  <c r="I48" i="174"/>
  <c r="I47" i="174"/>
  <c r="J47" i="174" s="1"/>
  <c r="I46" i="174"/>
  <c r="I45" i="174"/>
  <c r="I44" i="174"/>
  <c r="J44" i="174" s="1"/>
  <c r="I43" i="174"/>
  <c r="J43" i="174" s="1"/>
  <c r="I42" i="174"/>
  <c r="I41" i="174"/>
  <c r="I40" i="174"/>
  <c r="J40" i="174" s="1"/>
  <c r="I39" i="174"/>
  <c r="J39" i="174" s="1"/>
  <c r="I38" i="174"/>
  <c r="I37" i="174"/>
  <c r="I36" i="174"/>
  <c r="J36" i="174" s="1"/>
  <c r="I35" i="174"/>
  <c r="J35" i="174" s="1"/>
  <c r="I34" i="174"/>
  <c r="I33" i="174"/>
  <c r="I32" i="174"/>
  <c r="J32" i="174" s="1"/>
  <c r="I31" i="174"/>
  <c r="J31" i="174" s="1"/>
  <c r="I30" i="174"/>
  <c r="I29" i="174"/>
  <c r="I28" i="174"/>
  <c r="J28" i="174" s="1"/>
  <c r="I27" i="174"/>
  <c r="J27" i="174" s="1"/>
  <c r="I26" i="174"/>
  <c r="I25" i="174"/>
  <c r="I24" i="174"/>
  <c r="J24" i="174" s="1"/>
  <c r="I23" i="174"/>
  <c r="J23" i="174" s="1"/>
  <c r="I22" i="174"/>
  <c r="I21" i="174"/>
  <c r="I20" i="174"/>
  <c r="J20" i="174" s="1"/>
  <c r="I19" i="174"/>
  <c r="J19" i="174" s="1"/>
  <c r="I18" i="174"/>
  <c r="CG17" i="174"/>
  <c r="BW17" i="174"/>
  <c r="CU17" i="174" s="1"/>
  <c r="I17" i="174"/>
  <c r="DE16" i="174"/>
  <c r="CB16" i="174"/>
  <c r="CZ16" i="174" s="1"/>
  <c r="BW16" i="174"/>
  <c r="CU16" i="174" s="1"/>
  <c r="I16" i="174"/>
  <c r="DE15" i="174"/>
  <c r="CB15" i="174"/>
  <c r="CZ15" i="174" s="1"/>
  <c r="BW15" i="174"/>
  <c r="CU15" i="174" s="1"/>
  <c r="I15" i="174"/>
  <c r="CT14" i="174"/>
  <c r="BW14" i="174"/>
  <c r="CU14" i="174" s="1"/>
  <c r="I14" i="174"/>
  <c r="J14" i="174" s="1"/>
  <c r="BH13" i="174"/>
  <c r="BG13" i="174"/>
  <c r="BC13" i="174"/>
  <c r="BB13" i="174"/>
  <c r="AX13" i="174"/>
  <c r="AV13" i="174"/>
  <c r="AR13" i="174"/>
  <c r="AQ13" i="174"/>
  <c r="AM13" i="174"/>
  <c r="AL13" i="174"/>
  <c r="AH13" i="174"/>
  <c r="AF13" i="174"/>
  <c r="AB13" i="174"/>
  <c r="AA13" i="174"/>
  <c r="X13" i="174"/>
  <c r="W13" i="174"/>
  <c r="V13" i="174"/>
  <c r="S13" i="174"/>
  <c r="R13" i="174"/>
  <c r="P13" i="174"/>
  <c r="N13" i="174"/>
  <c r="L13" i="174"/>
  <c r="J13" i="174"/>
  <c r="I13" i="174"/>
  <c r="BE13" i="174" s="1"/>
  <c r="AX12" i="174"/>
  <c r="AX11" i="174"/>
  <c r="AX10" i="174"/>
  <c r="M6" i="174"/>
  <c r="T4" i="174"/>
  <c r="AD13" i="174" l="1"/>
  <c r="AI13" i="174"/>
  <c r="AN13" i="174"/>
  <c r="AT13" i="174"/>
  <c r="AY13" i="174"/>
  <c r="BD13" i="174"/>
  <c r="O3" i="174"/>
  <c r="CB17" i="174" s="1"/>
  <c r="CZ17" i="174" s="1"/>
  <c r="O13" i="174"/>
  <c r="T13" i="174"/>
  <c r="Z13" i="174"/>
  <c r="AE13" i="174"/>
  <c r="AJ13" i="174"/>
  <c r="AP13" i="174"/>
  <c r="AU13" i="174"/>
  <c r="AZ13" i="174"/>
  <c r="BF13" i="174"/>
  <c r="K13" i="174"/>
  <c r="BN15" i="174"/>
  <c r="BN19" i="174"/>
  <c r="BN23" i="174"/>
  <c r="BN27" i="174"/>
  <c r="BN31" i="174"/>
  <c r="BN35" i="174"/>
  <c r="BN40" i="174"/>
  <c r="BN18" i="174"/>
  <c r="BN38" i="174"/>
  <c r="BN17" i="174"/>
  <c r="BN21" i="174"/>
  <c r="BN25" i="174"/>
  <c r="BN29" i="174"/>
  <c r="BN33" i="174"/>
  <c r="BN34" i="174"/>
  <c r="BN37" i="174"/>
  <c r="BN39" i="174"/>
  <c r="BN16" i="174"/>
  <c r="BN20" i="174"/>
  <c r="BN24" i="174"/>
  <c r="BN28" i="174"/>
  <c r="BN32" i="174"/>
  <c r="BN36" i="174"/>
  <c r="BL14" i="174"/>
  <c r="U4" i="174"/>
  <c r="C4" i="174" s="1"/>
  <c r="J15" i="174"/>
  <c r="J16" i="174"/>
  <c r="J17" i="174"/>
  <c r="J18" i="174"/>
  <c r="J22" i="174"/>
  <c r="J26" i="174"/>
  <c r="J30" i="174"/>
  <c r="J34" i="174"/>
  <c r="J38" i="174"/>
  <c r="J42" i="174"/>
  <c r="J46" i="174"/>
  <c r="J50" i="174"/>
  <c r="J54" i="174"/>
  <c r="J58" i="174"/>
  <c r="J63" i="174"/>
  <c r="J67" i="174"/>
  <c r="J71" i="174"/>
  <c r="J75" i="174"/>
  <c r="J101" i="174"/>
  <c r="J105" i="174"/>
  <c r="J109" i="174"/>
  <c r="J113" i="174"/>
  <c r="J117" i="174"/>
  <c r="J121" i="174"/>
  <c r="J125" i="174"/>
  <c r="J129" i="174"/>
  <c r="J133" i="174"/>
  <c r="J137" i="174"/>
  <c r="J141" i="174"/>
  <c r="J145" i="174"/>
  <c r="J149" i="174"/>
  <c r="J153" i="174"/>
  <c r="J157" i="174"/>
  <c r="J161" i="174"/>
  <c r="J165" i="174"/>
  <c r="J169" i="174"/>
  <c r="J173" i="174"/>
  <c r="J177" i="174"/>
  <c r="J181" i="174"/>
  <c r="J185" i="174"/>
  <c r="J189" i="174"/>
  <c r="J193" i="174"/>
  <c r="J197" i="174"/>
  <c r="J201" i="174"/>
  <c r="J205" i="174"/>
  <c r="J209" i="174"/>
  <c r="J213" i="174"/>
  <c r="J373" i="174"/>
  <c r="J377" i="174"/>
  <c r="J381" i="174"/>
  <c r="J805" i="174"/>
  <c r="J801" i="174"/>
  <c r="J797" i="174"/>
  <c r="J793" i="174"/>
  <c r="J789" i="174"/>
  <c r="J785" i="174"/>
  <c r="J781" i="174"/>
  <c r="J777" i="174"/>
  <c r="J773" i="174"/>
  <c r="J769" i="174"/>
  <c r="J765" i="174"/>
  <c r="J761" i="174"/>
  <c r="J757" i="174"/>
  <c r="J753" i="174"/>
  <c r="J749" i="174"/>
  <c r="J745" i="174"/>
  <c r="J741" i="174"/>
  <c r="J737" i="174"/>
  <c r="J733" i="174"/>
  <c r="J729" i="174"/>
  <c r="J725" i="174"/>
  <c r="J806" i="174"/>
  <c r="J802" i="174"/>
  <c r="J798" i="174"/>
  <c r="J794" i="174"/>
  <c r="J790" i="174"/>
  <c r="J786" i="174"/>
  <c r="J782" i="174"/>
  <c r="J778" i="174"/>
  <c r="J774" i="174"/>
  <c r="J770" i="174"/>
  <c r="J766" i="174"/>
  <c r="J762" i="174"/>
  <c r="J758" i="174"/>
  <c r="J754" i="174"/>
  <c r="J750" i="174"/>
  <c r="J746" i="174"/>
  <c r="J742" i="174"/>
  <c r="J738" i="174"/>
  <c r="J734" i="174"/>
  <c r="J730" i="174"/>
  <c r="J726" i="174"/>
  <c r="J803" i="174"/>
  <c r="J799" i="174"/>
  <c r="J795" i="174"/>
  <c r="J791" i="174"/>
  <c r="J787" i="174"/>
  <c r="J783" i="174"/>
  <c r="J779" i="174"/>
  <c r="J775" i="174"/>
  <c r="J771" i="174"/>
  <c r="J767" i="174"/>
  <c r="J763" i="174"/>
  <c r="J759" i="174"/>
  <c r="J755" i="174"/>
  <c r="J751" i="174"/>
  <c r="J747" i="174"/>
  <c r="J743" i="174"/>
  <c r="J739" i="174"/>
  <c r="J735" i="174"/>
  <c r="J731" i="174"/>
  <c r="J727" i="174"/>
  <c r="J723" i="174"/>
  <c r="J722" i="174"/>
  <c r="J718" i="174"/>
  <c r="J714" i="174"/>
  <c r="J710" i="174"/>
  <c r="J706" i="174"/>
  <c r="J702" i="174"/>
  <c r="J698" i="174"/>
  <c r="J694" i="174"/>
  <c r="J690" i="174"/>
  <c r="J686" i="174"/>
  <c r="J682" i="174"/>
  <c r="J678" i="174"/>
  <c r="J674" i="174"/>
  <c r="J670" i="174"/>
  <c r="J719" i="174"/>
  <c r="J715" i="174"/>
  <c r="J711" i="174"/>
  <c r="J707" i="174"/>
  <c r="J703" i="174"/>
  <c r="J699" i="174"/>
  <c r="J695" i="174"/>
  <c r="J691" i="174"/>
  <c r="J687" i="174"/>
  <c r="J683" i="174"/>
  <c r="J679" i="174"/>
  <c r="J675" i="174"/>
  <c r="J671" i="174"/>
  <c r="J720" i="174"/>
  <c r="J716" i="174"/>
  <c r="J712" i="174"/>
  <c r="J708" i="174"/>
  <c r="J704" i="174"/>
  <c r="J700" i="174"/>
  <c r="J696" i="174"/>
  <c r="J692" i="174"/>
  <c r="J688" i="174"/>
  <c r="J684" i="174"/>
  <c r="J804" i="174"/>
  <c r="J788" i="174"/>
  <c r="J772" i="174"/>
  <c r="J756" i="174"/>
  <c r="J740" i="174"/>
  <c r="J724" i="174"/>
  <c r="J721" i="174"/>
  <c r="J717" i="174"/>
  <c r="J713" i="174"/>
  <c r="J709" i="174"/>
  <c r="J705" i="174"/>
  <c r="J701" i="174"/>
  <c r="J697" i="174"/>
  <c r="J693" i="174"/>
  <c r="J689" i="174"/>
  <c r="J685" i="174"/>
  <c r="J681" i="174"/>
  <c r="J680" i="174"/>
  <c r="J676" i="174"/>
  <c r="J672" i="174"/>
  <c r="J666" i="174"/>
  <c r="J662" i="174"/>
  <c r="J658" i="174"/>
  <c r="J654" i="174"/>
  <c r="J650" i="174"/>
  <c r="J646" i="174"/>
  <c r="J800" i="174"/>
  <c r="J784" i="174"/>
  <c r="J768" i="174"/>
  <c r="J752" i="174"/>
  <c r="J736" i="174"/>
  <c r="J667" i="174"/>
  <c r="J663" i="174"/>
  <c r="J659" i="174"/>
  <c r="J655" i="174"/>
  <c r="J651" i="174"/>
  <c r="J647" i="174"/>
  <c r="J643" i="174"/>
  <c r="J639" i="174"/>
  <c r="J635" i="174"/>
  <c r="J631" i="174"/>
  <c r="J627" i="174"/>
  <c r="J623" i="174"/>
  <c r="J619" i="174"/>
  <c r="J615" i="174"/>
  <c r="J611" i="174"/>
  <c r="J607" i="174"/>
  <c r="J603" i="174"/>
  <c r="J599" i="174"/>
  <c r="J595" i="174"/>
  <c r="J591" i="174"/>
  <c r="J587" i="174"/>
  <c r="J583" i="174"/>
  <c r="J579" i="174"/>
  <c r="J575" i="174"/>
  <c r="J571" i="174"/>
  <c r="J567" i="174"/>
  <c r="J563" i="174"/>
  <c r="J559" i="174"/>
  <c r="J555" i="174"/>
  <c r="J551" i="174"/>
  <c r="J547" i="174"/>
  <c r="J543" i="174"/>
  <c r="J539" i="174"/>
  <c r="J535" i="174"/>
  <c r="J531" i="174"/>
  <c r="J527" i="174"/>
  <c r="J523" i="174"/>
  <c r="J796" i="174"/>
  <c r="J780" i="174"/>
  <c r="J764" i="174"/>
  <c r="J748" i="174"/>
  <c r="J732" i="174"/>
  <c r="J668" i="174"/>
  <c r="J664" i="174"/>
  <c r="J660" i="174"/>
  <c r="J656" i="174"/>
  <c r="J652" i="174"/>
  <c r="J648" i="174"/>
  <c r="J644" i="174"/>
  <c r="J640" i="174"/>
  <c r="J636" i="174"/>
  <c r="J632" i="174"/>
  <c r="J628" i="174"/>
  <c r="J624" i="174"/>
  <c r="J620" i="174"/>
  <c r="J616" i="174"/>
  <c r="J612" i="174"/>
  <c r="J608" i="174"/>
  <c r="J604" i="174"/>
  <c r="J600" i="174"/>
  <c r="J596" i="174"/>
  <c r="J592" i="174"/>
  <c r="J588" i="174"/>
  <c r="J584" i="174"/>
  <c r="J580" i="174"/>
  <c r="J576" i="174"/>
  <c r="J572" i="174"/>
  <c r="J568" i="174"/>
  <c r="J564" i="174"/>
  <c r="J560" i="174"/>
  <c r="J556" i="174"/>
  <c r="J552" i="174"/>
  <c r="J548" i="174"/>
  <c r="J544" i="174"/>
  <c r="J540" i="174"/>
  <c r="J536" i="174"/>
  <c r="J532" i="174"/>
  <c r="J528" i="174"/>
  <c r="J524" i="174"/>
  <c r="J792" i="174"/>
  <c r="J728" i="174"/>
  <c r="J673" i="174"/>
  <c r="J641" i="174"/>
  <c r="J637" i="174"/>
  <c r="J633" i="174"/>
  <c r="J629" i="174"/>
  <c r="J625" i="174"/>
  <c r="J621" i="174"/>
  <c r="J617" i="174"/>
  <c r="J613" i="174"/>
  <c r="J609" i="174"/>
  <c r="J605" i="174"/>
  <c r="J601" i="174"/>
  <c r="J597" i="174"/>
  <c r="J593" i="174"/>
  <c r="J589" i="174"/>
  <c r="J585" i="174"/>
  <c r="J581" i="174"/>
  <c r="J577" i="174"/>
  <c r="J776" i="174"/>
  <c r="J669" i="174"/>
  <c r="J665" i="174"/>
  <c r="J661" i="174"/>
  <c r="J657" i="174"/>
  <c r="J653" i="174"/>
  <c r="J649" i="174"/>
  <c r="J645" i="174"/>
  <c r="J760" i="174"/>
  <c r="J630" i="174"/>
  <c r="J614" i="174"/>
  <c r="J520" i="174"/>
  <c r="J516" i="174"/>
  <c r="J512" i="174"/>
  <c r="J508" i="174"/>
  <c r="J504" i="174"/>
  <c r="J500" i="174"/>
  <c r="J496" i="174"/>
  <c r="J492" i="174"/>
  <c r="J488" i="174"/>
  <c r="J484" i="174"/>
  <c r="J480" i="174"/>
  <c r="J476" i="174"/>
  <c r="J472" i="174"/>
  <c r="J468" i="174"/>
  <c r="J464" i="174"/>
  <c r="J460" i="174"/>
  <c r="J456" i="174"/>
  <c r="J452" i="174"/>
  <c r="J448" i="174"/>
  <c r="J444" i="174"/>
  <c r="J440" i="174"/>
  <c r="J436" i="174"/>
  <c r="J432" i="174"/>
  <c r="J428" i="174"/>
  <c r="J424" i="174"/>
  <c r="J420" i="174"/>
  <c r="J416" i="174"/>
  <c r="J744" i="174"/>
  <c r="J634" i="174"/>
  <c r="J618" i="174"/>
  <c r="J602" i="174"/>
  <c r="J598" i="174"/>
  <c r="J594" i="174"/>
  <c r="J590" i="174"/>
  <c r="J586" i="174"/>
  <c r="J582" i="174"/>
  <c r="J578" i="174"/>
  <c r="J574" i="174"/>
  <c r="J570" i="174"/>
  <c r="J566" i="174"/>
  <c r="J562" i="174"/>
  <c r="J558" i="174"/>
  <c r="J554" i="174"/>
  <c r="J550" i="174"/>
  <c r="J546" i="174"/>
  <c r="J542" i="174"/>
  <c r="J538" i="174"/>
  <c r="J534" i="174"/>
  <c r="J530" i="174"/>
  <c r="J526" i="174"/>
  <c r="J522" i="174"/>
  <c r="J517" i="174"/>
  <c r="J513" i="174"/>
  <c r="J509" i="174"/>
  <c r="J505" i="174"/>
  <c r="J501" i="174"/>
  <c r="J497" i="174"/>
  <c r="J493" i="174"/>
  <c r="J489" i="174"/>
  <c r="J485" i="174"/>
  <c r="J481" i="174"/>
  <c r="J477" i="174"/>
  <c r="J473" i="174"/>
  <c r="J469" i="174"/>
  <c r="J465" i="174"/>
  <c r="J461" i="174"/>
  <c r="J457" i="174"/>
  <c r="J453" i="174"/>
  <c r="J638" i="174"/>
  <c r="J626" i="174"/>
  <c r="J606" i="174"/>
  <c r="J573" i="174"/>
  <c r="J557" i="174"/>
  <c r="J541" i="174"/>
  <c r="J525" i="174"/>
  <c r="J519" i="174"/>
  <c r="J515" i="174"/>
  <c r="J511" i="174"/>
  <c r="J507" i="174"/>
  <c r="J503" i="174"/>
  <c r="J499" i="174"/>
  <c r="J495" i="174"/>
  <c r="J491" i="174"/>
  <c r="J487" i="174"/>
  <c r="J483" i="174"/>
  <c r="J479" i="174"/>
  <c r="J475" i="174"/>
  <c r="J471" i="174"/>
  <c r="J467" i="174"/>
  <c r="J463" i="174"/>
  <c r="J459" i="174"/>
  <c r="J455" i="174"/>
  <c r="J451" i="174"/>
  <c r="J449" i="174"/>
  <c r="J447" i="174"/>
  <c r="J445" i="174"/>
  <c r="J443" i="174"/>
  <c r="J441" i="174"/>
  <c r="J439" i="174"/>
  <c r="J437" i="174"/>
  <c r="J435" i="174"/>
  <c r="J433" i="174"/>
  <c r="J431" i="174"/>
  <c r="J429" i="174"/>
  <c r="J427" i="174"/>
  <c r="J425" i="174"/>
  <c r="J423" i="174"/>
  <c r="J421" i="174"/>
  <c r="J419" i="174"/>
  <c r="J417" i="174"/>
  <c r="J415" i="174"/>
  <c r="J413" i="174"/>
  <c r="J410" i="174"/>
  <c r="J406" i="174"/>
  <c r="J402" i="174"/>
  <c r="J398" i="174"/>
  <c r="J394" i="174"/>
  <c r="J390" i="174"/>
  <c r="J569" i="174"/>
  <c r="J553" i="174"/>
  <c r="J537" i="174"/>
  <c r="J521" i="174"/>
  <c r="J518" i="174"/>
  <c r="J514" i="174"/>
  <c r="J510" i="174"/>
  <c r="J506" i="174"/>
  <c r="J502" i="174"/>
  <c r="J498" i="174"/>
  <c r="J494" i="174"/>
  <c r="J490" i="174"/>
  <c r="J486" i="174"/>
  <c r="J482" i="174"/>
  <c r="J478" i="174"/>
  <c r="J474" i="174"/>
  <c r="J470" i="174"/>
  <c r="J466" i="174"/>
  <c r="J462" i="174"/>
  <c r="J458" i="174"/>
  <c r="J454" i="174"/>
  <c r="J411" i="174"/>
  <c r="J407" i="174"/>
  <c r="J403" i="174"/>
  <c r="J399" i="174"/>
  <c r="J395" i="174"/>
  <c r="J391" i="174"/>
  <c r="J387" i="174"/>
  <c r="J383" i="174"/>
  <c r="J379" i="174"/>
  <c r="J375" i="174"/>
  <c r="J371" i="174"/>
  <c r="J642" i="174"/>
  <c r="J622" i="174"/>
  <c r="J610" i="174"/>
  <c r="J565" i="174"/>
  <c r="J549" i="174"/>
  <c r="J533" i="174"/>
  <c r="J450" i="174"/>
  <c r="J446" i="174"/>
  <c r="J442" i="174"/>
  <c r="J438" i="174"/>
  <c r="J434" i="174"/>
  <c r="J430" i="174"/>
  <c r="J426" i="174"/>
  <c r="J422" i="174"/>
  <c r="J418" i="174"/>
  <c r="J414" i="174"/>
  <c r="J412" i="174"/>
  <c r="J408" i="174"/>
  <c r="J404" i="174"/>
  <c r="J400" i="174"/>
  <c r="J396" i="174"/>
  <c r="J392" i="174"/>
  <c r="J388" i="174"/>
  <c r="J384" i="174"/>
  <c r="J380" i="174"/>
  <c r="J376" i="174"/>
  <c r="J372" i="174"/>
  <c r="J545" i="174"/>
  <c r="J409" i="174"/>
  <c r="J405" i="174"/>
  <c r="J401" i="174"/>
  <c r="J397" i="174"/>
  <c r="J393" i="174"/>
  <c r="J389" i="174"/>
  <c r="J369" i="174"/>
  <c r="J367" i="174"/>
  <c r="J363" i="174"/>
  <c r="J359" i="174"/>
  <c r="J355" i="174"/>
  <c r="J351" i="174"/>
  <c r="J347" i="174"/>
  <c r="J343" i="174"/>
  <c r="J339" i="174"/>
  <c r="J335" i="174"/>
  <c r="J331" i="174"/>
  <c r="J327" i="174"/>
  <c r="J323" i="174"/>
  <c r="J319" i="174"/>
  <c r="J315" i="174"/>
  <c r="J311" i="174"/>
  <c r="J307" i="174"/>
  <c r="J303" i="174"/>
  <c r="J299" i="174"/>
  <c r="J295" i="174"/>
  <c r="J291" i="174"/>
  <c r="J287" i="174"/>
  <c r="J283" i="174"/>
  <c r="J279" i="174"/>
  <c r="J275" i="174"/>
  <c r="J271" i="174"/>
  <c r="J267" i="174"/>
  <c r="J263" i="174"/>
  <c r="J259" i="174"/>
  <c r="J255" i="174"/>
  <c r="J251" i="174"/>
  <c r="J247" i="174"/>
  <c r="J243" i="174"/>
  <c r="J239" i="174"/>
  <c r="J235" i="174"/>
  <c r="J231" i="174"/>
  <c r="J227" i="174"/>
  <c r="J223" i="174"/>
  <c r="J219" i="174"/>
  <c r="J215" i="174"/>
  <c r="J211" i="174"/>
  <c r="J207" i="174"/>
  <c r="J203" i="174"/>
  <c r="J199" i="174"/>
  <c r="J195" i="174"/>
  <c r="J191" i="174"/>
  <c r="J187" i="174"/>
  <c r="J183" i="174"/>
  <c r="J179" i="174"/>
  <c r="J175" i="174"/>
  <c r="J171" i="174"/>
  <c r="J167" i="174"/>
  <c r="J163" i="174"/>
  <c r="J159" i="174"/>
  <c r="J155" i="174"/>
  <c r="J151" i="174"/>
  <c r="J147" i="174"/>
  <c r="J143" i="174"/>
  <c r="J139" i="174"/>
  <c r="J135" i="174"/>
  <c r="J131" i="174"/>
  <c r="J127" i="174"/>
  <c r="J123" i="174"/>
  <c r="J119" i="174"/>
  <c r="J115" i="174"/>
  <c r="J111" i="174"/>
  <c r="J107" i="174"/>
  <c r="J103" i="174"/>
  <c r="J99" i="174"/>
  <c r="J95" i="174"/>
  <c r="J91" i="174"/>
  <c r="J87" i="174"/>
  <c r="J83" i="174"/>
  <c r="J79" i="174"/>
  <c r="J73" i="174"/>
  <c r="J69" i="174"/>
  <c r="J65" i="174"/>
  <c r="J61" i="174"/>
  <c r="J677" i="174"/>
  <c r="J529" i="174"/>
  <c r="J364" i="174"/>
  <c r="J360" i="174"/>
  <c r="J356" i="174"/>
  <c r="J352" i="174"/>
  <c r="J348" i="174"/>
  <c r="J344" i="174"/>
  <c r="J340" i="174"/>
  <c r="J336" i="174"/>
  <c r="J332" i="174"/>
  <c r="J328" i="174"/>
  <c r="J324" i="174"/>
  <c r="J320" i="174"/>
  <c r="J316" i="174"/>
  <c r="J312" i="174"/>
  <c r="J308" i="174"/>
  <c r="J304" i="174"/>
  <c r="J300" i="174"/>
  <c r="J296" i="174"/>
  <c r="J292" i="174"/>
  <c r="J288" i="174"/>
  <c r="J284" i="174"/>
  <c r="J280" i="174"/>
  <c r="J276" i="174"/>
  <c r="J272" i="174"/>
  <c r="J268" i="174"/>
  <c r="J264" i="174"/>
  <c r="J260" i="174"/>
  <c r="J256" i="174"/>
  <c r="J252" i="174"/>
  <c r="J248" i="174"/>
  <c r="J244" i="174"/>
  <c r="J240" i="174"/>
  <c r="J236" i="174"/>
  <c r="J232" i="174"/>
  <c r="J228" i="174"/>
  <c r="J224" i="174"/>
  <c r="J220" i="174"/>
  <c r="J216" i="174"/>
  <c r="J212" i="174"/>
  <c r="J208" i="174"/>
  <c r="J204" i="174"/>
  <c r="J200" i="174"/>
  <c r="J196" i="174"/>
  <c r="J192" i="174"/>
  <c r="J188" i="174"/>
  <c r="J184" i="174"/>
  <c r="J180" i="174"/>
  <c r="J176" i="174"/>
  <c r="J172" i="174"/>
  <c r="J168" i="174"/>
  <c r="J164" i="174"/>
  <c r="J160" i="174"/>
  <c r="J156" i="174"/>
  <c r="J152" i="174"/>
  <c r="J148" i="174"/>
  <c r="J144" i="174"/>
  <c r="J140" i="174"/>
  <c r="J136" i="174"/>
  <c r="J132" i="174"/>
  <c r="J128" i="174"/>
  <c r="J124" i="174"/>
  <c r="J120" i="174"/>
  <c r="J116" i="174"/>
  <c r="J112" i="174"/>
  <c r="J108" i="174"/>
  <c r="J104" i="174"/>
  <c r="J100" i="174"/>
  <c r="J386" i="174"/>
  <c r="J382" i="174"/>
  <c r="J378" i="174"/>
  <c r="J374" i="174"/>
  <c r="J370" i="174"/>
  <c r="J368" i="174"/>
  <c r="J365" i="174"/>
  <c r="J361" i="174"/>
  <c r="J357" i="174"/>
  <c r="J353" i="174"/>
  <c r="J349" i="174"/>
  <c r="J345" i="174"/>
  <c r="J341" i="174"/>
  <c r="J337" i="174"/>
  <c r="J333" i="174"/>
  <c r="J329" i="174"/>
  <c r="J325" i="174"/>
  <c r="J321" i="174"/>
  <c r="J317" i="174"/>
  <c r="J313" i="174"/>
  <c r="J309" i="174"/>
  <c r="J305" i="174"/>
  <c r="J301" i="174"/>
  <c r="J297" i="174"/>
  <c r="J293" i="174"/>
  <c r="J289" i="174"/>
  <c r="J285" i="174"/>
  <c r="J281" i="174"/>
  <c r="J277" i="174"/>
  <c r="J273" i="174"/>
  <c r="J269" i="174"/>
  <c r="J265" i="174"/>
  <c r="J261" i="174"/>
  <c r="J257" i="174"/>
  <c r="J253" i="174"/>
  <c r="J249" i="174"/>
  <c r="J245" i="174"/>
  <c r="J241" i="174"/>
  <c r="J237" i="174"/>
  <c r="J233" i="174"/>
  <c r="J229" i="174"/>
  <c r="J225" i="174"/>
  <c r="J221" i="174"/>
  <c r="J217" i="174"/>
  <c r="M13" i="174"/>
  <c r="Q13" i="174"/>
  <c r="U13" i="174"/>
  <c r="Y13" i="174"/>
  <c r="AC13" i="174"/>
  <c r="AG13" i="174"/>
  <c r="AK13" i="174"/>
  <c r="AO13" i="174"/>
  <c r="AS13" i="174"/>
  <c r="AW13" i="174"/>
  <c r="BA13" i="174"/>
  <c r="J21" i="174"/>
  <c r="J25" i="174"/>
  <c r="J29" i="174"/>
  <c r="J33" i="174"/>
  <c r="J37" i="174"/>
  <c r="J41" i="174"/>
  <c r="J45" i="174"/>
  <c r="J49" i="174"/>
  <c r="J53" i="174"/>
  <c r="J57" i="174"/>
  <c r="J78" i="174"/>
  <c r="J80" i="174"/>
  <c r="J82" i="174"/>
  <c r="J84" i="174"/>
  <c r="J86" i="174"/>
  <c r="J88" i="174"/>
  <c r="J90" i="174"/>
  <c r="J92" i="174"/>
  <c r="J94" i="174"/>
  <c r="J96" i="174"/>
  <c r="J98" i="174"/>
  <c r="J102" i="174"/>
  <c r="J106" i="174"/>
  <c r="J110" i="174"/>
  <c r="J114" i="174"/>
  <c r="J118" i="174"/>
  <c r="J122" i="174"/>
  <c r="J126" i="174"/>
  <c r="J130" i="174"/>
  <c r="J134" i="174"/>
  <c r="J138" i="174"/>
  <c r="J142" i="174"/>
  <c r="J146" i="174"/>
  <c r="J150" i="174"/>
  <c r="J154" i="174"/>
  <c r="J158" i="174"/>
  <c r="J162" i="174"/>
  <c r="J166" i="174"/>
  <c r="J170" i="174"/>
  <c r="J174" i="174"/>
  <c r="J178" i="174"/>
  <c r="J182" i="174"/>
  <c r="J186" i="174"/>
  <c r="J190" i="174"/>
  <c r="J194" i="174"/>
  <c r="J198" i="174"/>
  <c r="J202" i="174"/>
  <c r="J206" i="174"/>
  <c r="J210" i="174"/>
  <c r="J214" i="174"/>
  <c r="J561" i="174"/>
  <c r="BL15" i="164"/>
  <c r="BN15" i="164"/>
  <c r="BL16" i="164"/>
  <c r="BN16" i="164"/>
  <c r="BL17" i="164"/>
  <c r="BN17" i="164"/>
  <c r="BN18" i="164"/>
  <c r="BN19" i="164"/>
  <c r="BN20" i="164"/>
  <c r="BN21" i="164"/>
  <c r="BN22" i="164"/>
  <c r="BN23" i="164"/>
  <c r="BN24" i="164"/>
  <c r="BN25" i="164"/>
  <c r="BN26" i="164"/>
  <c r="BN27" i="164"/>
  <c r="BN28" i="164"/>
  <c r="BN29" i="164"/>
  <c r="BN30" i="164"/>
  <c r="BN31" i="164"/>
  <c r="BN32" i="164"/>
  <c r="BN33" i="164"/>
  <c r="BN34" i="164"/>
  <c r="BN35" i="164"/>
  <c r="BN36" i="164"/>
  <c r="BN37" i="164"/>
  <c r="BN38" i="164"/>
  <c r="BN39" i="164"/>
  <c r="BN40" i="164"/>
  <c r="BN41" i="164"/>
  <c r="BN42" i="164"/>
  <c r="BN43" i="164"/>
  <c r="BN44" i="164"/>
  <c r="BN45" i="164"/>
  <c r="BN46" i="164"/>
  <c r="BN47" i="164"/>
  <c r="BN48" i="164"/>
  <c r="BN49" i="164"/>
  <c r="BN50" i="164"/>
  <c r="BN51" i="164"/>
  <c r="BN52" i="164"/>
  <c r="BN53" i="164"/>
  <c r="BN54" i="164"/>
  <c r="BN55" i="164"/>
  <c r="BN56" i="164"/>
  <c r="BN57" i="164"/>
  <c r="BN58" i="164"/>
  <c r="BN59" i="164"/>
  <c r="BN60" i="164"/>
  <c r="BN61" i="164"/>
  <c r="BN62" i="164"/>
  <c r="BN63" i="164"/>
  <c r="BN64" i="164"/>
  <c r="BN65" i="164"/>
  <c r="BN66" i="164"/>
  <c r="BN67" i="164"/>
  <c r="BN68" i="164"/>
  <c r="BN69" i="164"/>
  <c r="BN70" i="164"/>
  <c r="BN71" i="164"/>
  <c r="BN72" i="164"/>
  <c r="BN73" i="164"/>
  <c r="BN74" i="164"/>
  <c r="BN75" i="164"/>
  <c r="BN76" i="164"/>
  <c r="BN77" i="164"/>
  <c r="BN78" i="164"/>
  <c r="BN79" i="164"/>
  <c r="BN80" i="164"/>
  <c r="BN81" i="164"/>
  <c r="BN82" i="164"/>
  <c r="BN83" i="164"/>
  <c r="BN84" i="164"/>
  <c r="BN85" i="164"/>
  <c r="BN86" i="164"/>
  <c r="BN87" i="164"/>
  <c r="BN88" i="164"/>
  <c r="BN89" i="164"/>
  <c r="BN90" i="164"/>
  <c r="BN91" i="164"/>
  <c r="BN92" i="164"/>
  <c r="BN93" i="164"/>
  <c r="BN94" i="164"/>
  <c r="BN95" i="164"/>
  <c r="BN96" i="164"/>
  <c r="BN97" i="164"/>
  <c r="BN98" i="164"/>
  <c r="BN99" i="164"/>
  <c r="BN100" i="164"/>
  <c r="BN101" i="164"/>
  <c r="BN102" i="164"/>
  <c r="BN103" i="164"/>
  <c r="BN104" i="164"/>
  <c r="BN105" i="164"/>
  <c r="BN106" i="164"/>
  <c r="BN107" i="164"/>
  <c r="BN108" i="164"/>
  <c r="BN109" i="164"/>
  <c r="BN110" i="164"/>
  <c r="BN111" i="164"/>
  <c r="BN112" i="164"/>
  <c r="BN113" i="164"/>
  <c r="BN114" i="164"/>
  <c r="BN115" i="164"/>
  <c r="BN116" i="164"/>
  <c r="BN117" i="164"/>
  <c r="BN118" i="164"/>
  <c r="BN119" i="164"/>
  <c r="BN120" i="164"/>
  <c r="BN121" i="164"/>
  <c r="BN122" i="164"/>
  <c r="BN123" i="164"/>
  <c r="BN124" i="164"/>
  <c r="BN125" i="164"/>
  <c r="BN126" i="164"/>
  <c r="BN127" i="164"/>
  <c r="BN128" i="164"/>
  <c r="BN129" i="164"/>
  <c r="BN130" i="164"/>
  <c r="BN131" i="164"/>
  <c r="BN132" i="164"/>
  <c r="BN133" i="164"/>
  <c r="BN134" i="164"/>
  <c r="BN135" i="164"/>
  <c r="BN136" i="164"/>
  <c r="BN137" i="164"/>
  <c r="BN138" i="164"/>
  <c r="BN139" i="164"/>
  <c r="BN140" i="164"/>
  <c r="BN141" i="164"/>
  <c r="BN142" i="164"/>
  <c r="BN143" i="164"/>
  <c r="BN144" i="164"/>
  <c r="BN145" i="164"/>
  <c r="BN146" i="164"/>
  <c r="BN147" i="164"/>
  <c r="BN148" i="164"/>
  <c r="BN149" i="164"/>
  <c r="BN150" i="164"/>
  <c r="BN151" i="164"/>
  <c r="BN152" i="164"/>
  <c r="BN153" i="164"/>
  <c r="BN154" i="164"/>
  <c r="BN155" i="164"/>
  <c r="BN156" i="164"/>
  <c r="BN157" i="164"/>
  <c r="BN158" i="164"/>
  <c r="BN159" i="164"/>
  <c r="BN160" i="164"/>
  <c r="BN161" i="164"/>
  <c r="BN162" i="164"/>
  <c r="BN163" i="164"/>
  <c r="BN164" i="164"/>
  <c r="BN165" i="164"/>
  <c r="BN166" i="164"/>
  <c r="BN167" i="164"/>
  <c r="BN168" i="164"/>
  <c r="BN169" i="164"/>
  <c r="BN170" i="164"/>
  <c r="BN171" i="164"/>
  <c r="BN172" i="164"/>
  <c r="BN173" i="164"/>
  <c r="BN174" i="164"/>
  <c r="BN175" i="164"/>
  <c r="BN176" i="164"/>
  <c r="BN177" i="164"/>
  <c r="BN178" i="164"/>
  <c r="BN179" i="164"/>
  <c r="BN180" i="164"/>
  <c r="BN181" i="164"/>
  <c r="BN182" i="164"/>
  <c r="BN183" i="164"/>
  <c r="BN184" i="164"/>
  <c r="BN185" i="164"/>
  <c r="BN186" i="164"/>
  <c r="BN187" i="164"/>
  <c r="BN188" i="164"/>
  <c r="BN189" i="164"/>
  <c r="BN190" i="164"/>
  <c r="BN191" i="164"/>
  <c r="BN192" i="164"/>
  <c r="BN193" i="164"/>
  <c r="BN194" i="164"/>
  <c r="BN195" i="164"/>
  <c r="BN196" i="164"/>
  <c r="BN197" i="164"/>
  <c r="BN198" i="164"/>
  <c r="BN199" i="164"/>
  <c r="BN200" i="164"/>
  <c r="BN201" i="164"/>
  <c r="BN202" i="164"/>
  <c r="BN203" i="164"/>
  <c r="BN204" i="164"/>
  <c r="BN205" i="164"/>
  <c r="BN206" i="164"/>
  <c r="BN207" i="164"/>
  <c r="BN208" i="164"/>
  <c r="BN209" i="164"/>
  <c r="BN210" i="164"/>
  <c r="BN211" i="164"/>
  <c r="BN212" i="164"/>
  <c r="BN213" i="164"/>
  <c r="BN214" i="164"/>
  <c r="BN215" i="164"/>
  <c r="BN216" i="164"/>
  <c r="BN217" i="164"/>
  <c r="BN218" i="164"/>
  <c r="BN219" i="164"/>
  <c r="BN220" i="164"/>
  <c r="BN221" i="164"/>
  <c r="BN222" i="164"/>
  <c r="BN223" i="164"/>
  <c r="BN224" i="164"/>
  <c r="BN225" i="164"/>
  <c r="BN226" i="164"/>
  <c r="BN227" i="164"/>
  <c r="BN228" i="164"/>
  <c r="BN229" i="164"/>
  <c r="BN230" i="164"/>
  <c r="BN231" i="164"/>
  <c r="BN232" i="164"/>
  <c r="BN233" i="164"/>
  <c r="BN234" i="164"/>
  <c r="BN235" i="164"/>
  <c r="BN236" i="164"/>
  <c r="BN237" i="164"/>
  <c r="BN238" i="164"/>
  <c r="BN239" i="164"/>
  <c r="BN240" i="164"/>
  <c r="BN241" i="164"/>
  <c r="BN242" i="164"/>
  <c r="BN243" i="164"/>
  <c r="BN244" i="164"/>
  <c r="BN245" i="164"/>
  <c r="BN246" i="164"/>
  <c r="BN247" i="164"/>
  <c r="BN248" i="164"/>
  <c r="BN249" i="164"/>
  <c r="BN250" i="164"/>
  <c r="BN251" i="164"/>
  <c r="BN252" i="164"/>
  <c r="BN253" i="164"/>
  <c r="BN254" i="164"/>
  <c r="BN255" i="164"/>
  <c r="BN256" i="164"/>
  <c r="BN257" i="164"/>
  <c r="BN258" i="164"/>
  <c r="BN259" i="164"/>
  <c r="BN260" i="164"/>
  <c r="BN261" i="164"/>
  <c r="BN262" i="164"/>
  <c r="BN263" i="164"/>
  <c r="BN264" i="164"/>
  <c r="BN265" i="164"/>
  <c r="BN266" i="164"/>
  <c r="BN267" i="164"/>
  <c r="BN268" i="164"/>
  <c r="BN269" i="164"/>
  <c r="BN270" i="164"/>
  <c r="BN271" i="164"/>
  <c r="BN272" i="164"/>
  <c r="BN273" i="164"/>
  <c r="BN274" i="164"/>
  <c r="BN275" i="164"/>
  <c r="BN276" i="164"/>
  <c r="BN277" i="164"/>
  <c r="BN278" i="164"/>
  <c r="BN279" i="164"/>
  <c r="BN280" i="164"/>
  <c r="BN281" i="164"/>
  <c r="BN282" i="164"/>
  <c r="BN283" i="164"/>
  <c r="BN284" i="164"/>
  <c r="BN285" i="164"/>
  <c r="BN286" i="164"/>
  <c r="BN287" i="164"/>
  <c r="BN288" i="164"/>
  <c r="BN289" i="164"/>
  <c r="BN290" i="164"/>
  <c r="BN291" i="164"/>
  <c r="BN292" i="164"/>
  <c r="BN293" i="164"/>
  <c r="BN294" i="164"/>
  <c r="BN295" i="164"/>
  <c r="BN296" i="164"/>
  <c r="BN297" i="164"/>
  <c r="BN298" i="164"/>
  <c r="BN299" i="164"/>
  <c r="BN300" i="164"/>
  <c r="BN301" i="164"/>
  <c r="BN302" i="164"/>
  <c r="BN303" i="164"/>
  <c r="BN304" i="164"/>
  <c r="BN305" i="164"/>
  <c r="BN306" i="164"/>
  <c r="BN307" i="164"/>
  <c r="BN308" i="164"/>
  <c r="BN309" i="164"/>
  <c r="BN310" i="164"/>
  <c r="BN311" i="164"/>
  <c r="BN312" i="164"/>
  <c r="BN313" i="164"/>
  <c r="BN314" i="164"/>
  <c r="BN315" i="164"/>
  <c r="BN316" i="164"/>
  <c r="BN317" i="164"/>
  <c r="BN318" i="164"/>
  <c r="BN319" i="164"/>
  <c r="BN320" i="164"/>
  <c r="BN321" i="164"/>
  <c r="BN322" i="164"/>
  <c r="BN323" i="164"/>
  <c r="BN324" i="164"/>
  <c r="BN325" i="164"/>
  <c r="BN326" i="164"/>
  <c r="BN327" i="164"/>
  <c r="BN328" i="164"/>
  <c r="BN329" i="164"/>
  <c r="BN330" i="164"/>
  <c r="BN331" i="164"/>
  <c r="BN332" i="164"/>
  <c r="BN333" i="164"/>
  <c r="BN334" i="164"/>
  <c r="BN335" i="164"/>
  <c r="BN336" i="164"/>
  <c r="BN337" i="164"/>
  <c r="BN338" i="164"/>
  <c r="BN339" i="164"/>
  <c r="BN340" i="164"/>
  <c r="BN341" i="164"/>
  <c r="BN342" i="164"/>
  <c r="BN343" i="164"/>
  <c r="BN344" i="164"/>
  <c r="BN345" i="164"/>
  <c r="BN346" i="164"/>
  <c r="BN347" i="164"/>
  <c r="BN348" i="164"/>
  <c r="BN349" i="164"/>
  <c r="BN350" i="164"/>
  <c r="BN351" i="164"/>
  <c r="BN352" i="164"/>
  <c r="BN353" i="164"/>
  <c r="BN354" i="164"/>
  <c r="BN355" i="164"/>
  <c r="BN356" i="164"/>
  <c r="BN357" i="164"/>
  <c r="BN358" i="164"/>
  <c r="BN359" i="164"/>
  <c r="BN360" i="164"/>
  <c r="BN361" i="164"/>
  <c r="BN362" i="164"/>
  <c r="BN363" i="164"/>
  <c r="BN364" i="164"/>
  <c r="BN365" i="164"/>
  <c r="BN366" i="164"/>
  <c r="BN367" i="164"/>
  <c r="BN368" i="164"/>
  <c r="BN369" i="164"/>
  <c r="BN370" i="164"/>
  <c r="BN371" i="164"/>
  <c r="BN372" i="164"/>
  <c r="BN373" i="164"/>
  <c r="BN374" i="164"/>
  <c r="BN375" i="164"/>
  <c r="BN376" i="164"/>
  <c r="BN377" i="164"/>
  <c r="BN378" i="164"/>
  <c r="BN379" i="164"/>
  <c r="BN380" i="164"/>
  <c r="BN381" i="164"/>
  <c r="BN382" i="164"/>
  <c r="BN383" i="164"/>
  <c r="BN384" i="164"/>
  <c r="BN385" i="164"/>
  <c r="BN386" i="164"/>
  <c r="BN387" i="164"/>
  <c r="BN388" i="164"/>
  <c r="BN389" i="164"/>
  <c r="BN390" i="164"/>
  <c r="BN391" i="164"/>
  <c r="BN392" i="164"/>
  <c r="BN393" i="164"/>
  <c r="BN394" i="164"/>
  <c r="BN395" i="164"/>
  <c r="BN396" i="164"/>
  <c r="BN397" i="164"/>
  <c r="BN398" i="164"/>
  <c r="BN399" i="164"/>
  <c r="BN400" i="164"/>
  <c r="BN401" i="164"/>
  <c r="BN402" i="164"/>
  <c r="BN403" i="164"/>
  <c r="BN404" i="164"/>
  <c r="BN405" i="164"/>
  <c r="BN406" i="164"/>
  <c r="BN407" i="164"/>
  <c r="BN408" i="164"/>
  <c r="BN409" i="164"/>
  <c r="BN410" i="164"/>
  <c r="BN411" i="164"/>
  <c r="BN412" i="164"/>
  <c r="BN413" i="164"/>
  <c r="BN414" i="164"/>
  <c r="BN415" i="164"/>
  <c r="BN416" i="164"/>
  <c r="BN417" i="164"/>
  <c r="BN418" i="164"/>
  <c r="BN419" i="164"/>
  <c r="BN420" i="164"/>
  <c r="BN421" i="164"/>
  <c r="BN422" i="164"/>
  <c r="BN423" i="164"/>
  <c r="BN424" i="164"/>
  <c r="BN425" i="164"/>
  <c r="BN426" i="164"/>
  <c r="BN427" i="164"/>
  <c r="BN428" i="164"/>
  <c r="BN429" i="164"/>
  <c r="BN430" i="164"/>
  <c r="BN431" i="164"/>
  <c r="BN432" i="164"/>
  <c r="BN433" i="164"/>
  <c r="BN434" i="164"/>
  <c r="BN435" i="164"/>
  <c r="BN436" i="164"/>
  <c r="BN437" i="164"/>
  <c r="BN438" i="164"/>
  <c r="BN439" i="164"/>
  <c r="BN440" i="164"/>
  <c r="BN441" i="164"/>
  <c r="BN442" i="164"/>
  <c r="BN443" i="164"/>
  <c r="BN444" i="164"/>
  <c r="BN445" i="164"/>
  <c r="BN446" i="164"/>
  <c r="BN447" i="164"/>
  <c r="BN448" i="164"/>
  <c r="BN449" i="164"/>
  <c r="BN450" i="164"/>
  <c r="BN451" i="164"/>
  <c r="BN452" i="164"/>
  <c r="BN453" i="164"/>
  <c r="BN454" i="164"/>
  <c r="BN455" i="164"/>
  <c r="BN456" i="164"/>
  <c r="BN457" i="164"/>
  <c r="BN458" i="164"/>
  <c r="BN459" i="164"/>
  <c r="BN460" i="164"/>
  <c r="BN461" i="164"/>
  <c r="BN462" i="164"/>
  <c r="BN463" i="164"/>
  <c r="BN464" i="164"/>
  <c r="BN465" i="164"/>
  <c r="BN466" i="164"/>
  <c r="BN467" i="164"/>
  <c r="BN468" i="164"/>
  <c r="BN469" i="164"/>
  <c r="BN470" i="164"/>
  <c r="BN471" i="164"/>
  <c r="BN472" i="164"/>
  <c r="BN473" i="164"/>
  <c r="BN474" i="164"/>
  <c r="BN475" i="164"/>
  <c r="BN476" i="164"/>
  <c r="BN477" i="164"/>
  <c r="BN478" i="164"/>
  <c r="BN479" i="164"/>
  <c r="BN480" i="164"/>
  <c r="BN481" i="164"/>
  <c r="BN482" i="164"/>
  <c r="BN483" i="164"/>
  <c r="BN484" i="164"/>
  <c r="BN485" i="164"/>
  <c r="BN486" i="164"/>
  <c r="BN487" i="164"/>
  <c r="BN488" i="164"/>
  <c r="BN489" i="164"/>
  <c r="BN490" i="164"/>
  <c r="BN491" i="164"/>
  <c r="BN492" i="164"/>
  <c r="BN493" i="164"/>
  <c r="BN494" i="164"/>
  <c r="BN495" i="164"/>
  <c r="BN496" i="164"/>
  <c r="BN497" i="164"/>
  <c r="BN498" i="164"/>
  <c r="BN499" i="164"/>
  <c r="BN500" i="164"/>
  <c r="BN501" i="164"/>
  <c r="BN502" i="164"/>
  <c r="BN1090" i="174" l="1"/>
  <c r="BN1071" i="174"/>
  <c r="BN1023" i="174"/>
  <c r="BN1007" i="174"/>
  <c r="BN991" i="174"/>
  <c r="BN975" i="174"/>
  <c r="BN1013" i="174"/>
  <c r="BN919" i="174"/>
  <c r="BN927" i="174"/>
  <c r="BN917" i="174"/>
  <c r="BN857" i="174"/>
  <c r="BN827" i="174"/>
  <c r="BN799" i="174"/>
  <c r="BN762" i="174"/>
  <c r="BN760" i="174"/>
  <c r="BN744" i="174"/>
  <c r="BN739" i="174"/>
  <c r="BN638" i="174"/>
  <c r="BN720" i="174"/>
  <c r="BN704" i="174"/>
  <c r="BN688" i="174"/>
  <c r="BN672" i="174"/>
  <c r="BN656" i="174"/>
  <c r="BN621" i="174"/>
  <c r="BN531" i="174"/>
  <c r="BN541" i="174"/>
  <c r="BN451" i="174"/>
  <c r="BN435" i="174"/>
  <c r="BN419" i="174"/>
  <c r="BN403" i="174"/>
  <c r="BN502" i="174"/>
  <c r="BN389" i="174"/>
  <c r="BN283" i="174"/>
  <c r="BN267" i="174"/>
  <c r="BN263" i="174"/>
  <c r="BN239" i="174"/>
  <c r="BN231" i="174"/>
  <c r="BN223" i="174"/>
  <c r="BN215" i="174"/>
  <c r="BN207" i="174"/>
  <c r="BN199" i="174"/>
  <c r="BN191" i="174"/>
  <c r="BN183" i="174"/>
  <c r="BN175" i="174"/>
  <c r="BN167" i="174"/>
  <c r="BN159" i="174"/>
  <c r="BN277" i="174"/>
  <c r="BN107" i="174"/>
  <c r="BN91" i="174"/>
  <c r="BN75" i="174"/>
  <c r="BN59" i="174"/>
  <c r="BN43" i="174"/>
  <c r="BN97" i="174"/>
  <c r="BN81" i="174"/>
  <c r="BN1109" i="174"/>
  <c r="BN1104" i="174"/>
  <c r="BN1086" i="174"/>
  <c r="BN1060" i="174"/>
  <c r="BN1096" i="174"/>
  <c r="BN1011" i="174"/>
  <c r="BN967" i="174"/>
  <c r="BN963" i="174"/>
  <c r="BN941" i="174"/>
  <c r="BN929" i="174"/>
  <c r="BN869" i="174"/>
  <c r="BN787" i="174"/>
  <c r="BN748" i="174"/>
  <c r="BN724" i="174"/>
  <c r="BN708" i="174"/>
  <c r="BN692" i="174"/>
  <c r="BN676" i="174"/>
  <c r="BN660" i="174"/>
  <c r="BN648" i="174"/>
  <c r="BN625" i="174"/>
  <c r="BN615" i="174"/>
  <c r="BN535" i="174"/>
  <c r="BN529" i="174"/>
  <c r="BN455" i="174"/>
  <c r="BN439" i="174"/>
  <c r="BN423" i="174"/>
  <c r="BN407" i="174"/>
  <c r="BN490" i="174"/>
  <c r="BN271" i="174"/>
  <c r="BN237" i="174"/>
  <c r="BN229" i="174"/>
  <c r="BN221" i="174"/>
  <c r="BN213" i="174"/>
  <c r="BN205" i="174"/>
  <c r="BN197" i="174"/>
  <c r="BN189" i="174"/>
  <c r="BN181" i="174"/>
  <c r="BN173" i="174"/>
  <c r="BN165" i="174"/>
  <c r="BN157" i="174"/>
  <c r="BN281" i="174"/>
  <c r="BN269" i="174"/>
  <c r="BN95" i="174"/>
  <c r="BN79" i="174"/>
  <c r="BN63" i="174"/>
  <c r="BN47" i="174"/>
  <c r="BN101" i="174"/>
  <c r="BN85" i="174"/>
  <c r="BN1105" i="174"/>
  <c r="BN1098" i="174"/>
  <c r="BN1084" i="174"/>
  <c r="BN1015" i="174"/>
  <c r="BN1021" i="174"/>
  <c r="BN1005" i="174"/>
  <c r="BN935" i="174"/>
  <c r="BN925" i="174"/>
  <c r="BN931" i="174"/>
  <c r="BN861" i="174"/>
  <c r="BN873" i="174"/>
  <c r="BN786" i="174"/>
  <c r="BN642" i="174"/>
  <c r="BN634" i="174"/>
  <c r="BN728" i="174"/>
  <c r="BN712" i="174"/>
  <c r="BN696" i="174"/>
  <c r="BN680" i="174"/>
  <c r="BN664" i="174"/>
  <c r="BN539" i="174"/>
  <c r="BN533" i="174"/>
  <c r="BN459" i="174"/>
  <c r="BN443" i="174"/>
  <c r="BN427" i="174"/>
  <c r="BN411" i="174"/>
  <c r="BN494" i="174"/>
  <c r="BN275" i="174"/>
  <c r="BN235" i="174"/>
  <c r="BN227" i="174"/>
  <c r="BN219" i="174"/>
  <c r="BN211" i="174"/>
  <c r="BN203" i="174"/>
  <c r="BN195" i="174"/>
  <c r="BN187" i="174"/>
  <c r="BN179" i="174"/>
  <c r="BN171" i="174"/>
  <c r="BN163" i="174"/>
  <c r="BN155" i="174"/>
  <c r="BN285" i="174"/>
  <c r="BN99" i="174"/>
  <c r="BN83" i="174"/>
  <c r="BN67" i="174"/>
  <c r="BN51" i="174"/>
  <c r="BN105" i="174"/>
  <c r="BN89" i="174"/>
  <c r="BN1113" i="174"/>
  <c r="BN1066" i="174"/>
  <c r="BN1088" i="174"/>
  <c r="BN1072" i="174"/>
  <c r="BN1058" i="174"/>
  <c r="BN1054" i="174"/>
  <c r="BN1019" i="174"/>
  <c r="BN999" i="174"/>
  <c r="BN997" i="174"/>
  <c r="BN1009" i="174"/>
  <c r="BN933" i="174"/>
  <c r="BN891" i="174"/>
  <c r="BN853" i="174"/>
  <c r="BN875" i="174"/>
  <c r="BN867" i="174"/>
  <c r="BN859" i="174"/>
  <c r="BN823" i="174"/>
  <c r="BN815" i="174"/>
  <c r="BN865" i="174"/>
  <c r="BN807" i="174"/>
  <c r="BN716" i="174"/>
  <c r="BN700" i="174"/>
  <c r="BN684" i="174"/>
  <c r="BN668" i="174"/>
  <c r="BN652" i="174"/>
  <c r="BN617" i="174"/>
  <c r="BN537" i="174"/>
  <c r="BN463" i="174"/>
  <c r="BN447" i="174"/>
  <c r="BN431" i="174"/>
  <c r="BN415" i="174"/>
  <c r="BN399" i="174"/>
  <c r="BN498" i="174"/>
  <c r="BN279" i="174"/>
  <c r="BN241" i="174"/>
  <c r="BN233" i="174"/>
  <c r="BN225" i="174"/>
  <c r="BN217" i="174"/>
  <c r="BN209" i="174"/>
  <c r="BN201" i="174"/>
  <c r="BN193" i="174"/>
  <c r="BN185" i="174"/>
  <c r="BN177" i="174"/>
  <c r="BN169" i="174"/>
  <c r="BN161" i="174"/>
  <c r="BN273" i="174"/>
  <c r="BN103" i="174"/>
  <c r="BN87" i="174"/>
  <c r="BN71" i="174"/>
  <c r="BN55" i="174"/>
  <c r="BN109" i="174"/>
  <c r="BN93" i="174"/>
  <c r="BN77" i="174"/>
  <c r="BN1111" i="174"/>
  <c r="BN1099" i="174"/>
  <c r="BN1057" i="174"/>
  <c r="BN1047" i="174"/>
  <c r="BN1051" i="174"/>
  <c r="BN939" i="174"/>
  <c r="BN983" i="174"/>
  <c r="BN973" i="174"/>
  <c r="BN926" i="174"/>
  <c r="BN912" i="174"/>
  <c r="BN920" i="174"/>
  <c r="BN916" i="174"/>
  <c r="BN851" i="174"/>
  <c r="BN835" i="174"/>
  <c r="BN791" i="174"/>
  <c r="BN756" i="174"/>
  <c r="BN816" i="174"/>
  <c r="BN800" i="174"/>
  <c r="BN746" i="174"/>
  <c r="BN713" i="174"/>
  <c r="BN681" i="174"/>
  <c r="BN665" i="174"/>
  <c r="BN649" i="174"/>
  <c r="BN633" i="174"/>
  <c r="BN715" i="174"/>
  <c r="BN613" i="174"/>
  <c r="BN605" i="174"/>
  <c r="BN597" i="174"/>
  <c r="BN589" i="174"/>
  <c r="BN581" i="174"/>
  <c r="BN573" i="174"/>
  <c r="BN565" i="174"/>
  <c r="BN557" i="174"/>
  <c r="BN549" i="174"/>
  <c r="BN474" i="174"/>
  <c r="BN458" i="174"/>
  <c r="BN442" i="174"/>
  <c r="BN426" i="174"/>
  <c r="BN410" i="174"/>
  <c r="BN392" i="174"/>
  <c r="BN391" i="174"/>
  <c r="BN359" i="174"/>
  <c r="BN327" i="174"/>
  <c r="BN295" i="174"/>
  <c r="BN369" i="174"/>
  <c r="BN337" i="174"/>
  <c r="BN305" i="174"/>
  <c r="BN379" i="174"/>
  <c r="BN347" i="174"/>
  <c r="BN315" i="174"/>
  <c r="BN357" i="174"/>
  <c r="BN325" i="174"/>
  <c r="BN293" i="174"/>
  <c r="BN242" i="174"/>
  <c r="BN236" i="174"/>
  <c r="BN246" i="174"/>
  <c r="BN240" i="174"/>
  <c r="BN1114" i="174"/>
  <c r="BN1110" i="174"/>
  <c r="BN1103" i="174"/>
  <c r="BN1101" i="174"/>
  <c r="BN1092" i="174"/>
  <c r="BN1061" i="174"/>
  <c r="BN1055" i="174"/>
  <c r="BN1063" i="174"/>
  <c r="BN994" i="174"/>
  <c r="BN1025" i="174"/>
  <c r="BN965" i="174"/>
  <c r="BN930" i="174"/>
  <c r="BN914" i="174"/>
  <c r="BN924" i="174"/>
  <c r="BN902" i="174"/>
  <c r="BN889" i="174"/>
  <c r="BN894" i="174"/>
  <c r="BN849" i="174"/>
  <c r="BN883" i="174"/>
  <c r="BN885" i="174"/>
  <c r="BN754" i="174"/>
  <c r="BN820" i="174"/>
  <c r="BN804" i="174"/>
  <c r="BN717" i="174"/>
  <c r="BN669" i="174"/>
  <c r="BN653" i="174"/>
  <c r="BN637" i="174"/>
  <c r="BN727" i="174"/>
  <c r="BN719" i="174"/>
  <c r="BN731" i="174"/>
  <c r="BN611" i="174"/>
  <c r="BN603" i="174"/>
  <c r="BN595" i="174"/>
  <c r="BN587" i="174"/>
  <c r="BN579" i="174"/>
  <c r="BN571" i="174"/>
  <c r="BN563" i="174"/>
  <c r="BN555" i="174"/>
  <c r="BN547" i="174"/>
  <c r="BN512" i="174"/>
  <c r="BN516" i="174"/>
  <c r="BN478" i="174"/>
  <c r="BN462" i="174"/>
  <c r="BN446" i="174"/>
  <c r="BN430" i="174"/>
  <c r="BN414" i="174"/>
  <c r="BN396" i="174"/>
  <c r="BN383" i="174"/>
  <c r="BN351" i="174"/>
  <c r="BN319" i="174"/>
  <c r="BN287" i="174"/>
  <c r="BN361" i="174"/>
  <c r="BN329" i="174"/>
  <c r="BN297" i="174"/>
  <c r="BN371" i="174"/>
  <c r="BN339" i="174"/>
  <c r="BN307" i="174"/>
  <c r="BN264" i="174"/>
  <c r="BN381" i="174"/>
  <c r="BN349" i="174"/>
  <c r="BN317" i="174"/>
  <c r="BN261" i="174"/>
  <c r="BN234" i="174"/>
  <c r="BN238" i="174"/>
  <c r="BN232" i="174"/>
  <c r="BN1120" i="174"/>
  <c r="BN1049" i="174"/>
  <c r="BN998" i="174"/>
  <c r="BN985" i="174"/>
  <c r="BN957" i="174"/>
  <c r="BN918" i="174"/>
  <c r="BN906" i="174"/>
  <c r="BN928" i="174"/>
  <c r="BN904" i="174"/>
  <c r="BN847" i="174"/>
  <c r="BN839" i="174"/>
  <c r="BN831" i="174"/>
  <c r="BN752" i="174"/>
  <c r="BN824" i="174"/>
  <c r="BN808" i="174"/>
  <c r="BN738" i="174"/>
  <c r="BN721" i="174"/>
  <c r="BN673" i="174"/>
  <c r="BN657" i="174"/>
  <c r="BN641" i="174"/>
  <c r="BN630" i="174"/>
  <c r="BN626" i="174"/>
  <c r="BN622" i="174"/>
  <c r="BN618" i="174"/>
  <c r="BN723" i="174"/>
  <c r="BN609" i="174"/>
  <c r="BN601" i="174"/>
  <c r="BN593" i="174"/>
  <c r="BN585" i="174"/>
  <c r="BN577" i="174"/>
  <c r="BN569" i="174"/>
  <c r="BN561" i="174"/>
  <c r="BN553" i="174"/>
  <c r="BN545" i="174"/>
  <c r="BN482" i="174"/>
  <c r="BN466" i="174"/>
  <c r="BN450" i="174"/>
  <c r="BN434" i="174"/>
  <c r="BN418" i="174"/>
  <c r="BN491" i="174"/>
  <c r="BN395" i="174"/>
  <c r="BN387" i="174"/>
  <c r="BN375" i="174"/>
  <c r="BN343" i="174"/>
  <c r="BN311" i="174"/>
  <c r="BN385" i="174"/>
  <c r="BN353" i="174"/>
  <c r="BN321" i="174"/>
  <c r="BN289" i="174"/>
  <c r="BN363" i="174"/>
  <c r="BN331" i="174"/>
  <c r="BN299" i="174"/>
  <c r="BN373" i="174"/>
  <c r="BN341" i="174"/>
  <c r="BN309" i="174"/>
  <c r="BN265" i="174"/>
  <c r="BN259" i="174"/>
  <c r="BN1118" i="174"/>
  <c r="BN1107" i="174"/>
  <c r="BN1079" i="174"/>
  <c r="BN1068" i="174"/>
  <c r="BN1053" i="174"/>
  <c r="BN1059" i="174"/>
  <c r="BN1017" i="174"/>
  <c r="BN1004" i="174"/>
  <c r="BN1033" i="174"/>
  <c r="BN943" i="174"/>
  <c r="BN981" i="174"/>
  <c r="BN949" i="174"/>
  <c r="BN936" i="174"/>
  <c r="BN938" i="174"/>
  <c r="BN922" i="174"/>
  <c r="BN910" i="174"/>
  <c r="BN908" i="174"/>
  <c r="BN892" i="174"/>
  <c r="BN896" i="174"/>
  <c r="BN758" i="174"/>
  <c r="BN750" i="174"/>
  <c r="BN828" i="174"/>
  <c r="BN812" i="174"/>
  <c r="BN796" i="174"/>
  <c r="BN742" i="174"/>
  <c r="BN725" i="174"/>
  <c r="BN709" i="174"/>
  <c r="BN677" i="174"/>
  <c r="BN661" i="174"/>
  <c r="BN645" i="174"/>
  <c r="BN729" i="174"/>
  <c r="BN711" i="174"/>
  <c r="BN607" i="174"/>
  <c r="BN599" i="174"/>
  <c r="BN591" i="174"/>
  <c r="BN583" i="174"/>
  <c r="BN575" i="174"/>
  <c r="BN567" i="174"/>
  <c r="BN559" i="174"/>
  <c r="BN551" i="174"/>
  <c r="BN543" i="174"/>
  <c r="BN508" i="174"/>
  <c r="BN486" i="174"/>
  <c r="BN470" i="174"/>
  <c r="BN454" i="174"/>
  <c r="BN438" i="174"/>
  <c r="BN422" i="174"/>
  <c r="BN495" i="174"/>
  <c r="BN367" i="174"/>
  <c r="BN335" i="174"/>
  <c r="BN303" i="174"/>
  <c r="BN377" i="174"/>
  <c r="BN345" i="174"/>
  <c r="BN313" i="174"/>
  <c r="BN355" i="174"/>
  <c r="BN323" i="174"/>
  <c r="BN291" i="174"/>
  <c r="BN365" i="174"/>
  <c r="BN333" i="174"/>
  <c r="BN301" i="174"/>
  <c r="BN262" i="174"/>
  <c r="BN250" i="174"/>
  <c r="BN244" i="174"/>
  <c r="BN248" i="174"/>
  <c r="BN1112" i="174"/>
  <c r="BN1100" i="174"/>
  <c r="BN1106" i="174"/>
  <c r="BN1097" i="174"/>
  <c r="BN1085" i="174"/>
  <c r="BN1077" i="174"/>
  <c r="BN1074" i="174"/>
  <c r="BN1070" i="174"/>
  <c r="BN1062" i="174"/>
  <c r="BN1039" i="174"/>
  <c r="BN1028" i="174"/>
  <c r="BN1034" i="174"/>
  <c r="BN1014" i="174"/>
  <c r="BN1002" i="174"/>
  <c r="BN990" i="174"/>
  <c r="BN989" i="174"/>
  <c r="BN982" i="174"/>
  <c r="BN970" i="174"/>
  <c r="BN954" i="174"/>
  <c r="BN972" i="174"/>
  <c r="BN956" i="174"/>
  <c r="BN940" i="174"/>
  <c r="BN934" i="174"/>
  <c r="BN905" i="174"/>
  <c r="BN911" i="174"/>
  <c r="BN874" i="174"/>
  <c r="BN843" i="174"/>
  <c r="BN884" i="174"/>
  <c r="BN852" i="174"/>
  <c r="BN878" i="174"/>
  <c r="BN846" i="174"/>
  <c r="BN841" i="174"/>
  <c r="BN864" i="174"/>
  <c r="BN833" i="174"/>
  <c r="BN817" i="174"/>
  <c r="BN801" i="174"/>
  <c r="BN789" i="174"/>
  <c r="BN838" i="174"/>
  <c r="BN822" i="174"/>
  <c r="BN806" i="174"/>
  <c r="BN779" i="174"/>
  <c r="BN747" i="174"/>
  <c r="BN734" i="174"/>
  <c r="BN781" i="174"/>
  <c r="BN749" i="174"/>
  <c r="BN736" i="174"/>
  <c r="BN732" i="174"/>
  <c r="BN783" i="174"/>
  <c r="BN751" i="174"/>
  <c r="BN777" i="174"/>
  <c r="BN740" i="174"/>
  <c r="BN675" i="174"/>
  <c r="BN659" i="174"/>
  <c r="BN643" i="174"/>
  <c r="BN635" i="174"/>
  <c r="BN627" i="174"/>
  <c r="BN697" i="174"/>
  <c r="BN699" i="174"/>
  <c r="BN701" i="174"/>
  <c r="BN678" i="174"/>
  <c r="BN662" i="174"/>
  <c r="BN646" i="174"/>
  <c r="BN619" i="174"/>
  <c r="BN610" i="174"/>
  <c r="BN578" i="174"/>
  <c r="BN546" i="174"/>
  <c r="BN521" i="174"/>
  <c r="BN514" i="174"/>
  <c r="BN506" i="174"/>
  <c r="BN499" i="174"/>
  <c r="BN588" i="174"/>
  <c r="BN556" i="174"/>
  <c r="BN517" i="174"/>
  <c r="BN513" i="174"/>
  <c r="BN590" i="174"/>
  <c r="BN558" i="174"/>
  <c r="BN526" i="174"/>
  <c r="BN600" i="174"/>
  <c r="BN568" i="174"/>
  <c r="BN536" i="174"/>
  <c r="BN524" i="174"/>
  <c r="BN489" i="174"/>
  <c r="BN473" i="174"/>
  <c r="BN457" i="174"/>
  <c r="BN441" i="174"/>
  <c r="BN425" i="174"/>
  <c r="BN409" i="174"/>
  <c r="BN390" i="174"/>
  <c r="BN488" i="174"/>
  <c r="BN472" i="174"/>
  <c r="BN456" i="174"/>
  <c r="BN440" i="174"/>
  <c r="BN424" i="174"/>
  <c r="BN408" i="174"/>
  <c r="BN393" i="174"/>
  <c r="BN370" i="174"/>
  <c r="BN338" i="174"/>
  <c r="BN306" i="174"/>
  <c r="BN274" i="174"/>
  <c r="BN380" i="174"/>
  <c r="BN348" i="174"/>
  <c r="BN316" i="174"/>
  <c r="BN284" i="174"/>
  <c r="BN358" i="174"/>
  <c r="BN326" i="174"/>
  <c r="BN294" i="174"/>
  <c r="BN247" i="174"/>
  <c r="BN376" i="174"/>
  <c r="BN344" i="174"/>
  <c r="BN312" i="174"/>
  <c r="BN280" i="174"/>
  <c r="BN228" i="174"/>
  <c r="BN196" i="174"/>
  <c r="BN164" i="174"/>
  <c r="BN58" i="174"/>
  <c r="BN230" i="174"/>
  <c r="BN198" i="174"/>
  <c r="BN166" i="174"/>
  <c r="BN150" i="174"/>
  <c r="BN134" i="174"/>
  <c r="BN118" i="174"/>
  <c r="BN102" i="174"/>
  <c r="BN86" i="174"/>
  <c r="BN70" i="174"/>
  <c r="BN60" i="174"/>
  <c r="BN208" i="174"/>
  <c r="BN176" i="174"/>
  <c r="BN54" i="174"/>
  <c r="BN22" i="174"/>
  <c r="BN210" i="174"/>
  <c r="BN178" i="174"/>
  <c r="BN148" i="174"/>
  <c r="BN132" i="174"/>
  <c r="BN116" i="174"/>
  <c r="BN100" i="174"/>
  <c r="BN84" i="174"/>
  <c r="BN68" i="174"/>
  <c r="BN56" i="174"/>
  <c r="BN1115" i="174"/>
  <c r="BN1119" i="174"/>
  <c r="BN1080" i="174"/>
  <c r="BN1043" i="174"/>
  <c r="BN1032" i="174"/>
  <c r="BN1038" i="174"/>
  <c r="BN1022" i="174"/>
  <c r="BN1018" i="174"/>
  <c r="BN1012" i="174"/>
  <c r="BN986" i="174"/>
  <c r="BN958" i="174"/>
  <c r="BN942" i="174"/>
  <c r="BN980" i="174"/>
  <c r="BN960" i="174"/>
  <c r="BN944" i="174"/>
  <c r="BN988" i="174"/>
  <c r="BN937" i="174"/>
  <c r="BN909" i="174"/>
  <c r="BN903" i="174"/>
  <c r="BN866" i="174"/>
  <c r="BN876" i="174"/>
  <c r="BN870" i="174"/>
  <c r="BN888" i="174"/>
  <c r="BN856" i="174"/>
  <c r="BN844" i="174"/>
  <c r="BN837" i="174"/>
  <c r="BN821" i="174"/>
  <c r="BN805" i="174"/>
  <c r="BN794" i="174"/>
  <c r="BN826" i="174"/>
  <c r="BN810" i="174"/>
  <c r="BN797" i="174"/>
  <c r="BN793" i="174"/>
  <c r="BN790" i="174"/>
  <c r="BN771" i="174"/>
  <c r="BN773" i="174"/>
  <c r="BN775" i="174"/>
  <c r="BN769" i="174"/>
  <c r="BN703" i="174"/>
  <c r="BN679" i="174"/>
  <c r="BN663" i="174"/>
  <c r="BN647" i="174"/>
  <c r="BN620" i="174"/>
  <c r="BN689" i="174"/>
  <c r="BN691" i="174"/>
  <c r="BN693" i="174"/>
  <c r="BN682" i="174"/>
  <c r="BN666" i="174"/>
  <c r="BN650" i="174"/>
  <c r="BN602" i="174"/>
  <c r="BN570" i="174"/>
  <c r="BN538" i="174"/>
  <c r="BN525" i="174"/>
  <c r="BN612" i="174"/>
  <c r="BN580" i="174"/>
  <c r="BN548" i="174"/>
  <c r="BN522" i="174"/>
  <c r="BN507" i="174"/>
  <c r="BN614" i="174"/>
  <c r="BN582" i="174"/>
  <c r="BN550" i="174"/>
  <c r="BN592" i="174"/>
  <c r="BN560" i="174"/>
  <c r="BN528" i="174"/>
  <c r="BN505" i="174"/>
  <c r="BN493" i="174"/>
  <c r="BN477" i="174"/>
  <c r="BN461" i="174"/>
  <c r="BN445" i="174"/>
  <c r="BN429" i="174"/>
  <c r="BN413" i="174"/>
  <c r="BN401" i="174"/>
  <c r="BN394" i="174"/>
  <c r="BN492" i="174"/>
  <c r="BN476" i="174"/>
  <c r="BN460" i="174"/>
  <c r="BN444" i="174"/>
  <c r="BN428" i="174"/>
  <c r="BN412" i="174"/>
  <c r="BN362" i="174"/>
  <c r="BN330" i="174"/>
  <c r="BN298" i="174"/>
  <c r="BN266" i="174"/>
  <c r="BN256" i="174"/>
  <c r="BN251" i="174"/>
  <c r="BN372" i="174"/>
  <c r="BN340" i="174"/>
  <c r="BN308" i="174"/>
  <c r="BN276" i="174"/>
  <c r="BN255" i="174"/>
  <c r="BN382" i="174"/>
  <c r="BN350" i="174"/>
  <c r="BN318" i="174"/>
  <c r="BN286" i="174"/>
  <c r="BN368" i="174"/>
  <c r="BN336" i="174"/>
  <c r="BN304" i="174"/>
  <c r="BN272" i="174"/>
  <c r="BN245" i="174"/>
  <c r="BN220" i="174"/>
  <c r="BN188" i="174"/>
  <c r="BN50" i="174"/>
  <c r="BN222" i="174"/>
  <c r="BN190" i="174"/>
  <c r="BN154" i="174"/>
  <c r="BN138" i="174"/>
  <c r="BN122" i="174"/>
  <c r="BN106" i="174"/>
  <c r="BN90" i="174"/>
  <c r="BN74" i="174"/>
  <c r="BN52" i="174"/>
  <c r="BN200" i="174"/>
  <c r="BN168" i="174"/>
  <c r="BN46" i="174"/>
  <c r="BN202" i="174"/>
  <c r="BN170" i="174"/>
  <c r="BN152" i="174"/>
  <c r="BN136" i="174"/>
  <c r="BN120" i="174"/>
  <c r="BN104" i="174"/>
  <c r="BN88" i="174"/>
  <c r="BN72" i="174"/>
  <c r="BN48" i="174"/>
  <c r="BN1117" i="174"/>
  <c r="BN1102" i="174"/>
  <c r="BN1087" i="174"/>
  <c r="BN1089" i="174"/>
  <c r="BN1041" i="174"/>
  <c r="BN1036" i="174"/>
  <c r="BN1020" i="174"/>
  <c r="BN1026" i="174"/>
  <c r="BN1006" i="174"/>
  <c r="BN1000" i="174"/>
  <c r="BN992" i="174"/>
  <c r="BN1008" i="174"/>
  <c r="BN974" i="174"/>
  <c r="BN962" i="174"/>
  <c r="BN946" i="174"/>
  <c r="BN984" i="174"/>
  <c r="BN964" i="174"/>
  <c r="BN948" i="174"/>
  <c r="BN993" i="174"/>
  <c r="BN890" i="174"/>
  <c r="BN858" i="174"/>
  <c r="BN845" i="174"/>
  <c r="BN868" i="174"/>
  <c r="BN862" i="174"/>
  <c r="BN880" i="174"/>
  <c r="BN848" i="174"/>
  <c r="BN825" i="174"/>
  <c r="BN809" i="174"/>
  <c r="BN830" i="174"/>
  <c r="BN814" i="174"/>
  <c r="BN763" i="174"/>
  <c r="BN765" i="174"/>
  <c r="BN767" i="174"/>
  <c r="BN761" i="174"/>
  <c r="BN695" i="174"/>
  <c r="BN683" i="174"/>
  <c r="BN667" i="174"/>
  <c r="BN651" i="174"/>
  <c r="BN639" i="174"/>
  <c r="BN631" i="174"/>
  <c r="BN624" i="174"/>
  <c r="BN685" i="174"/>
  <c r="BN670" i="174"/>
  <c r="BN654" i="174"/>
  <c r="BN644" i="174"/>
  <c r="BN640" i="174"/>
  <c r="BN636" i="174"/>
  <c r="BN632" i="174"/>
  <c r="BN628" i="174"/>
  <c r="BN623" i="174"/>
  <c r="BN594" i="174"/>
  <c r="BN562" i="174"/>
  <c r="BN530" i="174"/>
  <c r="BN518" i="174"/>
  <c r="BN510" i="174"/>
  <c r="BN604" i="174"/>
  <c r="BN572" i="174"/>
  <c r="BN540" i="174"/>
  <c r="BN606" i="174"/>
  <c r="BN574" i="174"/>
  <c r="BN542" i="174"/>
  <c r="BN503" i="174"/>
  <c r="BN616" i="174"/>
  <c r="BN584" i="174"/>
  <c r="BN552" i="174"/>
  <c r="BN497" i="174"/>
  <c r="BN481" i="174"/>
  <c r="BN465" i="174"/>
  <c r="BN449" i="174"/>
  <c r="BN433" i="174"/>
  <c r="BN417" i="174"/>
  <c r="BN398" i="174"/>
  <c r="BN496" i="174"/>
  <c r="BN480" i="174"/>
  <c r="BN464" i="174"/>
  <c r="BN448" i="174"/>
  <c r="BN432" i="174"/>
  <c r="BN416" i="174"/>
  <c r="BN406" i="174"/>
  <c r="BN402" i="174"/>
  <c r="BN397" i="174"/>
  <c r="BN386" i="174"/>
  <c r="BN354" i="174"/>
  <c r="BN322" i="174"/>
  <c r="BN290" i="174"/>
  <c r="BN364" i="174"/>
  <c r="BN332" i="174"/>
  <c r="BN300" i="174"/>
  <c r="BN268" i="174"/>
  <c r="BN249" i="174"/>
  <c r="BN374" i="174"/>
  <c r="BN342" i="174"/>
  <c r="BN310" i="174"/>
  <c r="BN278" i="174"/>
  <c r="BN360" i="174"/>
  <c r="BN328" i="174"/>
  <c r="BN296" i="174"/>
  <c r="BN257" i="174"/>
  <c r="BN253" i="174"/>
  <c r="BN212" i="174"/>
  <c r="BN180" i="174"/>
  <c r="BN214" i="174"/>
  <c r="BN182" i="174"/>
  <c r="BN158" i="174"/>
  <c r="BN142" i="174"/>
  <c r="BN126" i="174"/>
  <c r="BN110" i="174"/>
  <c r="BN94" i="174"/>
  <c r="BN78" i="174"/>
  <c r="BN62" i="174"/>
  <c r="BN44" i="174"/>
  <c r="BN224" i="174"/>
  <c r="BN192" i="174"/>
  <c r="BN30" i="174"/>
  <c r="BN226" i="174"/>
  <c r="BN194" i="174"/>
  <c r="BN156" i="174"/>
  <c r="BN140" i="174"/>
  <c r="BN124" i="174"/>
  <c r="BN108" i="174"/>
  <c r="BN92" i="174"/>
  <c r="BN76" i="174"/>
  <c r="BN1108" i="174"/>
  <c r="BN1081" i="174"/>
  <c r="BN1083" i="174"/>
  <c r="BN1064" i="174"/>
  <c r="BN1024" i="174"/>
  <c r="BN1045" i="174"/>
  <c r="BN1030" i="174"/>
  <c r="BN996" i="174"/>
  <c r="BN1016" i="174"/>
  <c r="BN1010" i="174"/>
  <c r="BN1044" i="174"/>
  <c r="BN978" i="174"/>
  <c r="BN966" i="174"/>
  <c r="BN950" i="174"/>
  <c r="BN968" i="174"/>
  <c r="BN952" i="174"/>
  <c r="BN976" i="174"/>
  <c r="BN932" i="174"/>
  <c r="BN899" i="174"/>
  <c r="BN907" i="174"/>
  <c r="BN900" i="174"/>
  <c r="BN898" i="174"/>
  <c r="BN882" i="174"/>
  <c r="BN850" i="174"/>
  <c r="BN860" i="174"/>
  <c r="BN886" i="174"/>
  <c r="BN854" i="174"/>
  <c r="BN872" i="174"/>
  <c r="BN829" i="174"/>
  <c r="BN813" i="174"/>
  <c r="BN798" i="174"/>
  <c r="BN834" i="174"/>
  <c r="BN818" i="174"/>
  <c r="BN802" i="174"/>
  <c r="BN788" i="174"/>
  <c r="BN784" i="174"/>
  <c r="BN755" i="174"/>
  <c r="BN757" i="174"/>
  <c r="BN759" i="174"/>
  <c r="BN753" i="174"/>
  <c r="BN687" i="174"/>
  <c r="BN671" i="174"/>
  <c r="BN655" i="174"/>
  <c r="BN705" i="174"/>
  <c r="BN707" i="174"/>
  <c r="BN674" i="174"/>
  <c r="BN658" i="174"/>
  <c r="BN586" i="174"/>
  <c r="BN554" i="174"/>
  <c r="BN596" i="174"/>
  <c r="BN564" i="174"/>
  <c r="BN532" i="174"/>
  <c r="BN598" i="174"/>
  <c r="BN566" i="174"/>
  <c r="BN534" i="174"/>
  <c r="BN608" i="174"/>
  <c r="BN576" i="174"/>
  <c r="BN544" i="174"/>
  <c r="BN520" i="174"/>
  <c r="BN515" i="174"/>
  <c r="BN511" i="174"/>
  <c r="BN509" i="174"/>
  <c r="BN501" i="174"/>
  <c r="BN485" i="174"/>
  <c r="BN469" i="174"/>
  <c r="BN453" i="174"/>
  <c r="BN437" i="174"/>
  <c r="BN421" i="174"/>
  <c r="BN405" i="174"/>
  <c r="BN484" i="174"/>
  <c r="BN468" i="174"/>
  <c r="BN452" i="174"/>
  <c r="BN436" i="174"/>
  <c r="BN420" i="174"/>
  <c r="BN378" i="174"/>
  <c r="BN346" i="174"/>
  <c r="BN314" i="174"/>
  <c r="BN282" i="174"/>
  <c r="BN252" i="174"/>
  <c r="BN243" i="174"/>
  <c r="BN388" i="174"/>
  <c r="BN356" i="174"/>
  <c r="BN324" i="174"/>
  <c r="BN292" i="174"/>
  <c r="BN366" i="174"/>
  <c r="BN334" i="174"/>
  <c r="BN302" i="174"/>
  <c r="BN270" i="174"/>
  <c r="BN384" i="174"/>
  <c r="BN352" i="174"/>
  <c r="BN320" i="174"/>
  <c r="BN288" i="174"/>
  <c r="BN204" i="174"/>
  <c r="BN172" i="174"/>
  <c r="BN206" i="174"/>
  <c r="BN174" i="174"/>
  <c r="BN162" i="174"/>
  <c r="BN146" i="174"/>
  <c r="BN130" i="174"/>
  <c r="BN114" i="174"/>
  <c r="BN98" i="174"/>
  <c r="BN82" i="174"/>
  <c r="BN66" i="174"/>
  <c r="BN216" i="174"/>
  <c r="BN184" i="174"/>
  <c r="BN26" i="174"/>
  <c r="BN218" i="174"/>
  <c r="BN186" i="174"/>
  <c r="BN160" i="174"/>
  <c r="BN144" i="174"/>
  <c r="BN128" i="174"/>
  <c r="BN112" i="174"/>
  <c r="BN96" i="174"/>
  <c r="BN80" i="174"/>
  <c r="BN64" i="174"/>
  <c r="BL15" i="174"/>
  <c r="BN42" i="174"/>
  <c r="BN14" i="174"/>
  <c r="B4" i="174"/>
  <c r="BL18" i="164"/>
  <c r="BN34" i="166"/>
  <c r="BN26" i="166"/>
  <c r="BN18" i="166"/>
  <c r="BN261" i="168"/>
  <c r="BN215" i="168"/>
  <c r="BN502" i="168"/>
  <c r="I502" i="168"/>
  <c r="J502" i="168" s="1"/>
  <c r="BN501" i="168"/>
  <c r="I501" i="168"/>
  <c r="J501" i="168" s="1"/>
  <c r="I500" i="168"/>
  <c r="J500" i="168" s="1"/>
  <c r="I499" i="168"/>
  <c r="J499" i="168" s="1"/>
  <c r="I498" i="168"/>
  <c r="J498" i="168" s="1"/>
  <c r="BN497" i="168"/>
  <c r="I497" i="168"/>
  <c r="J497" i="168" s="1"/>
  <c r="BN496" i="168"/>
  <c r="I496" i="168"/>
  <c r="J496" i="168" s="1"/>
  <c r="I495" i="168"/>
  <c r="J495" i="168" s="1"/>
  <c r="BN494" i="168"/>
  <c r="I494" i="168"/>
  <c r="J494" i="168" s="1"/>
  <c r="BN493" i="168"/>
  <c r="I493" i="168"/>
  <c r="J493" i="168" s="1"/>
  <c r="I492" i="168"/>
  <c r="J492" i="168" s="1"/>
  <c r="BN491" i="168"/>
  <c r="I491" i="168"/>
  <c r="J491" i="168" s="1"/>
  <c r="I490" i="168"/>
  <c r="J490" i="168" s="1"/>
  <c r="BN489" i="168"/>
  <c r="I489" i="168"/>
  <c r="J489" i="168" s="1"/>
  <c r="I488" i="168"/>
  <c r="J488" i="168" s="1"/>
  <c r="I487" i="168"/>
  <c r="J487" i="168" s="1"/>
  <c r="I486" i="168"/>
  <c r="J486" i="168" s="1"/>
  <c r="BN485" i="168"/>
  <c r="I485" i="168"/>
  <c r="J485" i="168" s="1"/>
  <c r="I484" i="168"/>
  <c r="J484" i="168" s="1"/>
  <c r="BN483" i="168"/>
  <c r="I483" i="168"/>
  <c r="J483" i="168" s="1"/>
  <c r="I482" i="168"/>
  <c r="J482" i="168" s="1"/>
  <c r="I481" i="168"/>
  <c r="J481" i="168" s="1"/>
  <c r="I480" i="168"/>
  <c r="J480" i="168" s="1"/>
  <c r="BN479" i="168"/>
  <c r="I479" i="168"/>
  <c r="J479" i="168" s="1"/>
  <c r="I478" i="168"/>
  <c r="J478" i="168" s="1"/>
  <c r="BN477" i="168"/>
  <c r="I477" i="168"/>
  <c r="J477" i="168" s="1"/>
  <c r="I476" i="168"/>
  <c r="J476" i="168" s="1"/>
  <c r="I475" i="168"/>
  <c r="J475" i="168" s="1"/>
  <c r="I474" i="168"/>
  <c r="J474" i="168" s="1"/>
  <c r="BN473" i="168"/>
  <c r="I473" i="168"/>
  <c r="J473" i="168" s="1"/>
  <c r="I472" i="168"/>
  <c r="J472" i="168" s="1"/>
  <c r="I471" i="168"/>
  <c r="J471" i="168" s="1"/>
  <c r="BN470" i="168"/>
  <c r="I470" i="168"/>
  <c r="J470" i="168" s="1"/>
  <c r="I469" i="168"/>
  <c r="J469" i="168" s="1"/>
  <c r="BN468" i="168"/>
  <c r="I468" i="168"/>
  <c r="J468" i="168" s="1"/>
  <c r="I467" i="168"/>
  <c r="J467" i="168" s="1"/>
  <c r="BN466" i="168"/>
  <c r="I466" i="168"/>
  <c r="J466" i="168" s="1"/>
  <c r="BN465" i="168"/>
  <c r="I465" i="168"/>
  <c r="J465" i="168" s="1"/>
  <c r="I464" i="168"/>
  <c r="J464" i="168" s="1"/>
  <c r="BN463" i="168"/>
  <c r="I463" i="168"/>
  <c r="J463" i="168" s="1"/>
  <c r="I462" i="168"/>
  <c r="J462" i="168" s="1"/>
  <c r="I461" i="168"/>
  <c r="J461" i="168" s="1"/>
  <c r="I460" i="168"/>
  <c r="J460" i="168" s="1"/>
  <c r="I459" i="168"/>
  <c r="J459" i="168" s="1"/>
  <c r="I458" i="168"/>
  <c r="J458" i="168" s="1"/>
  <c r="BN457" i="168"/>
  <c r="I457" i="168"/>
  <c r="J457" i="168" s="1"/>
  <c r="I456" i="168"/>
  <c r="J456" i="168" s="1"/>
  <c r="BN455" i="168"/>
  <c r="I455" i="168"/>
  <c r="J455" i="168" s="1"/>
  <c r="I454" i="168"/>
  <c r="J454" i="168" s="1"/>
  <c r="I453" i="168"/>
  <c r="J453" i="168" s="1"/>
  <c r="I452" i="168"/>
  <c r="J452" i="168" s="1"/>
  <c r="I451" i="168"/>
  <c r="J451" i="168" s="1"/>
  <c r="I450" i="168"/>
  <c r="J450" i="168" s="1"/>
  <c r="BN449" i="168"/>
  <c r="I449" i="168"/>
  <c r="J449" i="168" s="1"/>
  <c r="I448" i="168"/>
  <c r="J448" i="168" s="1"/>
  <c r="I447" i="168"/>
  <c r="J447" i="168" s="1"/>
  <c r="I446" i="168"/>
  <c r="J446" i="168" s="1"/>
  <c r="I445" i="168"/>
  <c r="J445" i="168" s="1"/>
  <c r="I444" i="168"/>
  <c r="J444" i="168" s="1"/>
  <c r="I443" i="168"/>
  <c r="J443" i="168" s="1"/>
  <c r="I442" i="168"/>
  <c r="J442" i="168" s="1"/>
  <c r="BN441" i="168"/>
  <c r="I441" i="168"/>
  <c r="J441" i="168" s="1"/>
  <c r="I440" i="168"/>
  <c r="J440" i="168" s="1"/>
  <c r="I439" i="168"/>
  <c r="J439" i="168" s="1"/>
  <c r="I438" i="168"/>
  <c r="J438" i="168" s="1"/>
  <c r="I437" i="168"/>
  <c r="J437" i="168" s="1"/>
  <c r="I436" i="168"/>
  <c r="J436" i="168" s="1"/>
  <c r="I435" i="168"/>
  <c r="J435" i="168" s="1"/>
  <c r="I434" i="168"/>
  <c r="J434" i="168" s="1"/>
  <c r="BN433" i="168"/>
  <c r="I433" i="168"/>
  <c r="J433" i="168" s="1"/>
  <c r="I432" i="168"/>
  <c r="J432" i="168" s="1"/>
  <c r="I431" i="168"/>
  <c r="J431" i="168" s="1"/>
  <c r="BN430" i="168"/>
  <c r="I430" i="168"/>
  <c r="J430" i="168" s="1"/>
  <c r="I429" i="168"/>
  <c r="J429" i="168" s="1"/>
  <c r="I428" i="168"/>
  <c r="J428" i="168" s="1"/>
  <c r="BN427" i="168"/>
  <c r="I427" i="168"/>
  <c r="J427" i="168" s="1"/>
  <c r="I426" i="168"/>
  <c r="J426" i="168" s="1"/>
  <c r="BN425" i="168"/>
  <c r="I425" i="168"/>
  <c r="J425" i="168" s="1"/>
  <c r="I424" i="168"/>
  <c r="J424" i="168" s="1"/>
  <c r="I423" i="168"/>
  <c r="J423" i="168" s="1"/>
  <c r="I422" i="168"/>
  <c r="J422" i="168" s="1"/>
  <c r="I421" i="168"/>
  <c r="J421" i="168" s="1"/>
  <c r="I420" i="168"/>
  <c r="J420" i="168" s="1"/>
  <c r="BN419" i="168"/>
  <c r="I419" i="168"/>
  <c r="J419" i="168" s="1"/>
  <c r="I418" i="168"/>
  <c r="J418" i="168" s="1"/>
  <c r="I417" i="168"/>
  <c r="J417" i="168" s="1"/>
  <c r="BN416" i="168"/>
  <c r="I416" i="168"/>
  <c r="J416" i="168" s="1"/>
  <c r="BN415" i="168"/>
  <c r="I415" i="168"/>
  <c r="J415" i="168" s="1"/>
  <c r="I414" i="168"/>
  <c r="J414" i="168" s="1"/>
  <c r="I413" i="168"/>
  <c r="J413" i="168" s="1"/>
  <c r="I412" i="168"/>
  <c r="J412" i="168" s="1"/>
  <c r="BN411" i="168"/>
  <c r="I411" i="168"/>
  <c r="J411" i="168" s="1"/>
  <c r="BN410" i="168"/>
  <c r="I410" i="168"/>
  <c r="J410" i="168" s="1"/>
  <c r="I409" i="168"/>
  <c r="J409" i="168" s="1"/>
  <c r="BN408" i="168"/>
  <c r="I408" i="168"/>
  <c r="J408" i="168" s="1"/>
  <c r="BN407" i="168"/>
  <c r="I407" i="168"/>
  <c r="J407" i="168" s="1"/>
  <c r="I406" i="168"/>
  <c r="J406" i="168" s="1"/>
  <c r="I405" i="168"/>
  <c r="J405" i="168" s="1"/>
  <c r="I404" i="168"/>
  <c r="J404" i="168" s="1"/>
  <c r="BN403" i="168"/>
  <c r="I403" i="168"/>
  <c r="J403" i="168" s="1"/>
  <c r="I402" i="168"/>
  <c r="J402" i="168" s="1"/>
  <c r="I401" i="168"/>
  <c r="J401" i="168" s="1"/>
  <c r="I400" i="168"/>
  <c r="J400" i="168" s="1"/>
  <c r="I399" i="168"/>
  <c r="J399" i="168" s="1"/>
  <c r="I398" i="168"/>
  <c r="J398" i="168" s="1"/>
  <c r="I397" i="168"/>
  <c r="J397" i="168" s="1"/>
  <c r="I396" i="168"/>
  <c r="J396" i="168" s="1"/>
  <c r="I395" i="168"/>
  <c r="J395" i="168" s="1"/>
  <c r="BN394" i="168"/>
  <c r="I394" i="168"/>
  <c r="J394" i="168" s="1"/>
  <c r="I393" i="168"/>
  <c r="J393" i="168" s="1"/>
  <c r="BN392" i="168"/>
  <c r="I392" i="168"/>
  <c r="J392" i="168" s="1"/>
  <c r="I391" i="168"/>
  <c r="J391" i="168" s="1"/>
  <c r="BN390" i="168"/>
  <c r="I390" i="168"/>
  <c r="J390" i="168" s="1"/>
  <c r="I389" i="168"/>
  <c r="J389" i="168" s="1"/>
  <c r="I388" i="168"/>
  <c r="J388" i="168" s="1"/>
  <c r="BN387" i="168"/>
  <c r="I387" i="168"/>
  <c r="J387" i="168" s="1"/>
  <c r="I386" i="168"/>
  <c r="J386" i="168" s="1"/>
  <c r="I385" i="168"/>
  <c r="J385" i="168" s="1"/>
  <c r="I384" i="168"/>
  <c r="J384" i="168" s="1"/>
  <c r="BN383" i="168"/>
  <c r="I383" i="168"/>
  <c r="J383" i="168" s="1"/>
  <c r="I382" i="168"/>
  <c r="J382" i="168" s="1"/>
  <c r="I381" i="168"/>
  <c r="J381" i="168" s="1"/>
  <c r="I380" i="168"/>
  <c r="J380" i="168" s="1"/>
  <c r="BN379" i="168"/>
  <c r="I379" i="168"/>
  <c r="J379" i="168" s="1"/>
  <c r="I378" i="168"/>
  <c r="J378" i="168" s="1"/>
  <c r="I377" i="168"/>
  <c r="J377" i="168" s="1"/>
  <c r="J376" i="168"/>
  <c r="I376" i="168"/>
  <c r="I375" i="168"/>
  <c r="J375" i="168" s="1"/>
  <c r="I374" i="168"/>
  <c r="J374" i="168" s="1"/>
  <c r="I373" i="168"/>
  <c r="J373" i="168" s="1"/>
  <c r="I372" i="168"/>
  <c r="J372" i="168" s="1"/>
  <c r="BN371" i="168"/>
  <c r="I371" i="168"/>
  <c r="J371" i="168" s="1"/>
  <c r="I370" i="168"/>
  <c r="J370" i="168" s="1"/>
  <c r="I369" i="168"/>
  <c r="J369" i="168" s="1"/>
  <c r="I368" i="168"/>
  <c r="J368" i="168" s="1"/>
  <c r="I367" i="168"/>
  <c r="J367" i="168" s="1"/>
  <c r="I366" i="168"/>
  <c r="J366" i="168" s="1"/>
  <c r="I365" i="168"/>
  <c r="J365" i="168" s="1"/>
  <c r="I364" i="168"/>
  <c r="J364" i="168" s="1"/>
  <c r="BN363" i="168"/>
  <c r="I363" i="168"/>
  <c r="J363" i="168" s="1"/>
  <c r="I362" i="168"/>
  <c r="J362" i="168" s="1"/>
  <c r="I361" i="168"/>
  <c r="J361" i="168" s="1"/>
  <c r="I360" i="168"/>
  <c r="J360" i="168" s="1"/>
  <c r="I359" i="168"/>
  <c r="J359" i="168" s="1"/>
  <c r="I358" i="168"/>
  <c r="J358" i="168" s="1"/>
  <c r="I357" i="168"/>
  <c r="J357" i="168" s="1"/>
  <c r="I356" i="168"/>
  <c r="J356" i="168" s="1"/>
  <c r="BN355" i="168"/>
  <c r="I355" i="168"/>
  <c r="J355" i="168" s="1"/>
  <c r="I354" i="168"/>
  <c r="J354" i="168" s="1"/>
  <c r="I353" i="168"/>
  <c r="J353" i="168" s="1"/>
  <c r="I352" i="168"/>
  <c r="J352" i="168" s="1"/>
  <c r="I351" i="168"/>
  <c r="J351" i="168" s="1"/>
  <c r="I350" i="168"/>
  <c r="J350" i="168" s="1"/>
  <c r="I349" i="168"/>
  <c r="J349" i="168" s="1"/>
  <c r="I348" i="168"/>
  <c r="J348" i="168" s="1"/>
  <c r="BN347" i="168"/>
  <c r="I347" i="168"/>
  <c r="J347" i="168" s="1"/>
  <c r="I346" i="168"/>
  <c r="J346" i="168" s="1"/>
  <c r="I345" i="168"/>
  <c r="J345" i="168" s="1"/>
  <c r="I344" i="168"/>
  <c r="J344" i="168" s="1"/>
  <c r="I343" i="168"/>
  <c r="J343" i="168" s="1"/>
  <c r="I342" i="168"/>
  <c r="J342" i="168" s="1"/>
  <c r="I341" i="168"/>
  <c r="J341" i="168" s="1"/>
  <c r="I340" i="168"/>
  <c r="J340" i="168" s="1"/>
  <c r="BN339" i="168"/>
  <c r="I339" i="168"/>
  <c r="J339" i="168" s="1"/>
  <c r="I338" i="168"/>
  <c r="J338" i="168" s="1"/>
  <c r="I337" i="168"/>
  <c r="J337" i="168" s="1"/>
  <c r="I336" i="168"/>
  <c r="J336" i="168" s="1"/>
  <c r="I335" i="168"/>
  <c r="J335" i="168" s="1"/>
  <c r="BN334" i="168"/>
  <c r="I334" i="168"/>
  <c r="J334" i="168" s="1"/>
  <c r="I333" i="168"/>
  <c r="J333" i="168" s="1"/>
  <c r="I332" i="168"/>
  <c r="J332" i="168" s="1"/>
  <c r="BN331" i="168"/>
  <c r="I331" i="168"/>
  <c r="J331" i="168" s="1"/>
  <c r="I330" i="168"/>
  <c r="J330" i="168" s="1"/>
  <c r="BN329" i="168"/>
  <c r="I329" i="168"/>
  <c r="J329" i="168" s="1"/>
  <c r="I328" i="168"/>
  <c r="J328" i="168" s="1"/>
  <c r="I327" i="168"/>
  <c r="J327" i="168" s="1"/>
  <c r="BN326" i="168"/>
  <c r="I326" i="168"/>
  <c r="J326" i="168" s="1"/>
  <c r="I325" i="168"/>
  <c r="J325" i="168" s="1"/>
  <c r="I324" i="168"/>
  <c r="J324" i="168" s="1"/>
  <c r="BN323" i="168"/>
  <c r="I323" i="168"/>
  <c r="J323" i="168" s="1"/>
  <c r="I322" i="168"/>
  <c r="J322" i="168" s="1"/>
  <c r="BN321" i="168"/>
  <c r="I321" i="168"/>
  <c r="J321" i="168" s="1"/>
  <c r="I320" i="168"/>
  <c r="J320" i="168" s="1"/>
  <c r="I319" i="168"/>
  <c r="J319" i="168" s="1"/>
  <c r="BN318" i="168"/>
  <c r="I318" i="168"/>
  <c r="J318" i="168" s="1"/>
  <c r="I317" i="168"/>
  <c r="J317" i="168" s="1"/>
  <c r="I316" i="168"/>
  <c r="J316" i="168" s="1"/>
  <c r="BN315" i="168"/>
  <c r="I315" i="168"/>
  <c r="J315" i="168" s="1"/>
  <c r="I314" i="168"/>
  <c r="J314" i="168" s="1"/>
  <c r="BN313" i="168"/>
  <c r="I313" i="168"/>
  <c r="J313" i="168" s="1"/>
  <c r="I312" i="168"/>
  <c r="J312" i="168" s="1"/>
  <c r="I311" i="168"/>
  <c r="J311" i="168" s="1"/>
  <c r="BN310" i="168"/>
  <c r="I310" i="168"/>
  <c r="J310" i="168" s="1"/>
  <c r="I309" i="168"/>
  <c r="J309" i="168" s="1"/>
  <c r="I308" i="168"/>
  <c r="J308" i="168" s="1"/>
  <c r="BN307" i="168"/>
  <c r="I307" i="168"/>
  <c r="J307" i="168" s="1"/>
  <c r="I306" i="168"/>
  <c r="J306" i="168" s="1"/>
  <c r="BN305" i="168"/>
  <c r="I305" i="168"/>
  <c r="J305" i="168" s="1"/>
  <c r="I304" i="168"/>
  <c r="J304" i="168" s="1"/>
  <c r="I303" i="168"/>
  <c r="J303" i="168" s="1"/>
  <c r="BN302" i="168"/>
  <c r="I302" i="168"/>
  <c r="J302" i="168" s="1"/>
  <c r="I301" i="168"/>
  <c r="J301" i="168" s="1"/>
  <c r="I300" i="168"/>
  <c r="J300" i="168" s="1"/>
  <c r="BN299" i="168"/>
  <c r="I299" i="168"/>
  <c r="J299" i="168" s="1"/>
  <c r="I298" i="168"/>
  <c r="J298" i="168" s="1"/>
  <c r="BN297" i="168"/>
  <c r="I297" i="168"/>
  <c r="J297" i="168" s="1"/>
  <c r="I296" i="168"/>
  <c r="J296" i="168" s="1"/>
  <c r="I295" i="168"/>
  <c r="J295" i="168" s="1"/>
  <c r="BN294" i="168"/>
  <c r="I294" i="168"/>
  <c r="J294" i="168" s="1"/>
  <c r="I293" i="168"/>
  <c r="J293" i="168" s="1"/>
  <c r="I292" i="168"/>
  <c r="J292" i="168" s="1"/>
  <c r="BN291" i="168"/>
  <c r="I291" i="168"/>
  <c r="J291" i="168" s="1"/>
  <c r="I290" i="168"/>
  <c r="J290" i="168" s="1"/>
  <c r="BN289" i="168"/>
  <c r="I289" i="168"/>
  <c r="J289" i="168" s="1"/>
  <c r="I288" i="168"/>
  <c r="J288" i="168" s="1"/>
  <c r="I287" i="168"/>
  <c r="J287" i="168" s="1"/>
  <c r="I286" i="168"/>
  <c r="J286" i="168" s="1"/>
  <c r="I285" i="168"/>
  <c r="J285" i="168" s="1"/>
  <c r="I284" i="168"/>
  <c r="J284" i="168" s="1"/>
  <c r="BN283" i="168"/>
  <c r="I283" i="168"/>
  <c r="J283" i="168" s="1"/>
  <c r="I282" i="168"/>
  <c r="J282" i="168" s="1"/>
  <c r="BN281" i="168"/>
  <c r="I281" i="168"/>
  <c r="J281" i="168" s="1"/>
  <c r="I280" i="168"/>
  <c r="J280" i="168" s="1"/>
  <c r="I279" i="168"/>
  <c r="J279" i="168" s="1"/>
  <c r="I278" i="168"/>
  <c r="J278" i="168" s="1"/>
  <c r="BN277" i="168"/>
  <c r="I277" i="168"/>
  <c r="J277" i="168" s="1"/>
  <c r="I276" i="168"/>
  <c r="J276" i="168" s="1"/>
  <c r="BN275" i="168"/>
  <c r="I275" i="168"/>
  <c r="J275" i="168" s="1"/>
  <c r="I274" i="168"/>
  <c r="J274" i="168" s="1"/>
  <c r="BN273" i="168"/>
  <c r="I273" i="168"/>
  <c r="J273" i="168" s="1"/>
  <c r="I272" i="168"/>
  <c r="J272" i="168" s="1"/>
  <c r="BN271" i="168"/>
  <c r="I271" i="168"/>
  <c r="J271" i="168" s="1"/>
  <c r="I270" i="168"/>
  <c r="J270" i="168" s="1"/>
  <c r="BN269" i="168"/>
  <c r="I269" i="168"/>
  <c r="J269" i="168" s="1"/>
  <c r="I268" i="168"/>
  <c r="J268" i="168" s="1"/>
  <c r="I267" i="168"/>
  <c r="J267" i="168" s="1"/>
  <c r="I266" i="168"/>
  <c r="J266" i="168" s="1"/>
  <c r="I265" i="168"/>
  <c r="J265" i="168" s="1"/>
  <c r="I264" i="168"/>
  <c r="J264" i="168" s="1"/>
  <c r="BN263" i="168"/>
  <c r="I263" i="168"/>
  <c r="J263" i="168" s="1"/>
  <c r="I262" i="168"/>
  <c r="J262" i="168" s="1"/>
  <c r="I261" i="168"/>
  <c r="J261" i="168" s="1"/>
  <c r="I260" i="168"/>
  <c r="J260" i="168" s="1"/>
  <c r="I259" i="168"/>
  <c r="J259" i="168" s="1"/>
  <c r="I258" i="168"/>
  <c r="J258" i="168" s="1"/>
  <c r="I257" i="168"/>
  <c r="J257" i="168" s="1"/>
  <c r="I256" i="168"/>
  <c r="J256" i="168" s="1"/>
  <c r="BN255" i="168"/>
  <c r="I255" i="168"/>
  <c r="J255" i="168" s="1"/>
  <c r="I254" i="168"/>
  <c r="J254" i="168" s="1"/>
  <c r="BN253" i="168"/>
  <c r="I253" i="168"/>
  <c r="J253" i="168" s="1"/>
  <c r="I252" i="168"/>
  <c r="J252" i="168" s="1"/>
  <c r="I251" i="168"/>
  <c r="J251" i="168" s="1"/>
  <c r="I250" i="168"/>
  <c r="J250" i="168" s="1"/>
  <c r="I249" i="168"/>
  <c r="J249" i="168" s="1"/>
  <c r="I248" i="168"/>
  <c r="J248" i="168" s="1"/>
  <c r="BN247" i="168"/>
  <c r="I247" i="168"/>
  <c r="J247" i="168" s="1"/>
  <c r="I246" i="168"/>
  <c r="J246" i="168" s="1"/>
  <c r="I245" i="168"/>
  <c r="J245" i="168" s="1"/>
  <c r="I244" i="168"/>
  <c r="J244" i="168" s="1"/>
  <c r="BN243" i="168"/>
  <c r="I243" i="168"/>
  <c r="J243" i="168" s="1"/>
  <c r="I242" i="168"/>
  <c r="J242" i="168" s="1"/>
  <c r="J241" i="168"/>
  <c r="I241" i="168"/>
  <c r="I240" i="168"/>
  <c r="J240" i="168" s="1"/>
  <c r="BN239" i="168"/>
  <c r="I239" i="168"/>
  <c r="J239" i="168" s="1"/>
  <c r="I238" i="168"/>
  <c r="J238" i="168" s="1"/>
  <c r="BN237" i="168"/>
  <c r="I237" i="168"/>
  <c r="J237" i="168" s="1"/>
  <c r="I236" i="168"/>
  <c r="J236" i="168" s="1"/>
  <c r="BN235" i="168"/>
  <c r="I235" i="168"/>
  <c r="J235" i="168" s="1"/>
  <c r="I234" i="168"/>
  <c r="J234" i="168" s="1"/>
  <c r="I233" i="168"/>
  <c r="J233" i="168" s="1"/>
  <c r="I232" i="168"/>
  <c r="J232" i="168" s="1"/>
  <c r="BN231" i="168"/>
  <c r="I231" i="168"/>
  <c r="J231" i="168" s="1"/>
  <c r="I230" i="168"/>
  <c r="J230" i="168" s="1"/>
  <c r="BN229" i="168"/>
  <c r="I229" i="168"/>
  <c r="J229" i="168" s="1"/>
  <c r="I228" i="168"/>
  <c r="J228" i="168" s="1"/>
  <c r="BN227" i="168"/>
  <c r="I227" i="168"/>
  <c r="J227" i="168" s="1"/>
  <c r="I226" i="168"/>
  <c r="J226" i="168" s="1"/>
  <c r="I225" i="168"/>
  <c r="J225" i="168" s="1"/>
  <c r="I224" i="168"/>
  <c r="J224" i="168" s="1"/>
  <c r="BN223" i="168"/>
  <c r="I223" i="168"/>
  <c r="J223" i="168" s="1"/>
  <c r="I222" i="168"/>
  <c r="J222" i="168" s="1"/>
  <c r="BN221" i="168"/>
  <c r="I221" i="168"/>
  <c r="J221" i="168" s="1"/>
  <c r="I220" i="168"/>
  <c r="J220" i="168" s="1"/>
  <c r="BN219" i="168"/>
  <c r="I219" i="168"/>
  <c r="J219" i="168" s="1"/>
  <c r="I218" i="168"/>
  <c r="J218" i="168" s="1"/>
  <c r="I217" i="168"/>
  <c r="J217" i="168" s="1"/>
  <c r="I216" i="168"/>
  <c r="J216" i="168" s="1"/>
  <c r="I215" i="168"/>
  <c r="J215" i="168" s="1"/>
  <c r="I214" i="168"/>
  <c r="J214" i="168" s="1"/>
  <c r="I213" i="168"/>
  <c r="J213" i="168" s="1"/>
  <c r="I212" i="168"/>
  <c r="J212" i="168" s="1"/>
  <c r="BN211" i="168"/>
  <c r="I211" i="168"/>
  <c r="J211" i="168" s="1"/>
  <c r="I210" i="168"/>
  <c r="J210" i="168" s="1"/>
  <c r="I209" i="168"/>
  <c r="J209" i="168" s="1"/>
  <c r="I208" i="168"/>
  <c r="J208" i="168" s="1"/>
  <c r="BN207" i="168"/>
  <c r="I207" i="168"/>
  <c r="J207" i="168" s="1"/>
  <c r="I206" i="168"/>
  <c r="J206" i="168" s="1"/>
  <c r="I205" i="168"/>
  <c r="J205" i="168" s="1"/>
  <c r="I204" i="168"/>
  <c r="J204" i="168" s="1"/>
  <c r="BN203" i="168"/>
  <c r="I203" i="168"/>
  <c r="J203" i="168" s="1"/>
  <c r="I202" i="168"/>
  <c r="J202" i="168" s="1"/>
  <c r="I201" i="168"/>
  <c r="J201" i="168" s="1"/>
  <c r="I200" i="168"/>
  <c r="J200" i="168" s="1"/>
  <c r="BN199" i="168"/>
  <c r="I199" i="168"/>
  <c r="J199" i="168" s="1"/>
  <c r="I198" i="168"/>
  <c r="J198" i="168" s="1"/>
  <c r="I197" i="168"/>
  <c r="J197" i="168" s="1"/>
  <c r="I196" i="168"/>
  <c r="J196" i="168" s="1"/>
  <c r="BN195" i="168"/>
  <c r="I195" i="168"/>
  <c r="J195" i="168" s="1"/>
  <c r="I194" i="168"/>
  <c r="J194" i="168" s="1"/>
  <c r="I193" i="168"/>
  <c r="J193" i="168" s="1"/>
  <c r="I192" i="168"/>
  <c r="J192" i="168" s="1"/>
  <c r="BN191" i="168"/>
  <c r="I191" i="168"/>
  <c r="J191" i="168" s="1"/>
  <c r="I190" i="168"/>
  <c r="J190" i="168" s="1"/>
  <c r="I189" i="168"/>
  <c r="J189" i="168" s="1"/>
  <c r="I188" i="168"/>
  <c r="J188" i="168" s="1"/>
  <c r="I187" i="168"/>
  <c r="J187" i="168" s="1"/>
  <c r="I186" i="168"/>
  <c r="J186" i="168" s="1"/>
  <c r="I185" i="168"/>
  <c r="J185" i="168" s="1"/>
  <c r="I184" i="168"/>
  <c r="J184" i="168" s="1"/>
  <c r="BN183" i="168"/>
  <c r="I183" i="168"/>
  <c r="J183" i="168" s="1"/>
  <c r="I182" i="168"/>
  <c r="J182" i="168" s="1"/>
  <c r="I181" i="168"/>
  <c r="J181" i="168" s="1"/>
  <c r="I180" i="168"/>
  <c r="J180" i="168" s="1"/>
  <c r="BN179" i="168"/>
  <c r="I179" i="168"/>
  <c r="J179" i="168" s="1"/>
  <c r="I178" i="168"/>
  <c r="J178" i="168" s="1"/>
  <c r="I177" i="168"/>
  <c r="J177" i="168" s="1"/>
  <c r="I176" i="168"/>
  <c r="J176" i="168" s="1"/>
  <c r="I175" i="168"/>
  <c r="J175" i="168" s="1"/>
  <c r="I174" i="168"/>
  <c r="J174" i="168" s="1"/>
  <c r="I173" i="168"/>
  <c r="J173" i="168" s="1"/>
  <c r="I172" i="168"/>
  <c r="J172" i="168" s="1"/>
  <c r="BN171" i="168"/>
  <c r="I171" i="168"/>
  <c r="J171" i="168" s="1"/>
  <c r="I170" i="168"/>
  <c r="J170" i="168" s="1"/>
  <c r="I169" i="168"/>
  <c r="J169" i="168" s="1"/>
  <c r="I168" i="168"/>
  <c r="J168" i="168" s="1"/>
  <c r="I167" i="168"/>
  <c r="J167" i="168" s="1"/>
  <c r="I166" i="168"/>
  <c r="J166" i="168" s="1"/>
  <c r="J165" i="168"/>
  <c r="I165" i="168"/>
  <c r="I164" i="168"/>
  <c r="J164" i="168" s="1"/>
  <c r="BN163" i="168"/>
  <c r="I163" i="168"/>
  <c r="J163" i="168" s="1"/>
  <c r="I162" i="168"/>
  <c r="J162" i="168" s="1"/>
  <c r="I161" i="168"/>
  <c r="J161" i="168" s="1"/>
  <c r="I160" i="168"/>
  <c r="J160" i="168" s="1"/>
  <c r="BN159" i="168"/>
  <c r="I159" i="168"/>
  <c r="J159" i="168" s="1"/>
  <c r="I158" i="168"/>
  <c r="J158" i="168" s="1"/>
  <c r="I157" i="168"/>
  <c r="J157" i="168" s="1"/>
  <c r="I156" i="168"/>
  <c r="J156" i="168" s="1"/>
  <c r="BN155" i="168"/>
  <c r="I155" i="168"/>
  <c r="J155" i="168" s="1"/>
  <c r="I154" i="168"/>
  <c r="J154" i="168" s="1"/>
  <c r="I153" i="168"/>
  <c r="J153" i="168" s="1"/>
  <c r="I152" i="168"/>
  <c r="J152" i="168" s="1"/>
  <c r="I151" i="168"/>
  <c r="J151" i="168" s="1"/>
  <c r="I150" i="168"/>
  <c r="J150" i="168" s="1"/>
  <c r="I149" i="168"/>
  <c r="J149" i="168" s="1"/>
  <c r="I148" i="168"/>
  <c r="J148" i="168" s="1"/>
  <c r="BN147" i="168"/>
  <c r="I147" i="168"/>
  <c r="J147" i="168" s="1"/>
  <c r="I146" i="168"/>
  <c r="J146" i="168" s="1"/>
  <c r="BN145" i="168"/>
  <c r="I145" i="168"/>
  <c r="J145" i="168" s="1"/>
  <c r="I144" i="168"/>
  <c r="J144" i="168" s="1"/>
  <c r="I143" i="168"/>
  <c r="J143" i="168" s="1"/>
  <c r="I142" i="168"/>
  <c r="J142" i="168" s="1"/>
  <c r="I141" i="168"/>
  <c r="J141" i="168" s="1"/>
  <c r="I140" i="168"/>
  <c r="J140" i="168" s="1"/>
  <c r="I139" i="168"/>
  <c r="J139" i="168" s="1"/>
  <c r="I138" i="168"/>
  <c r="J138" i="168" s="1"/>
  <c r="I137" i="168"/>
  <c r="J137" i="168" s="1"/>
  <c r="I136" i="168"/>
  <c r="J136" i="168" s="1"/>
  <c r="I135" i="168"/>
  <c r="J135" i="168" s="1"/>
  <c r="I134" i="168"/>
  <c r="J134" i="168" s="1"/>
  <c r="I133" i="168"/>
  <c r="J133" i="168" s="1"/>
  <c r="I132" i="168"/>
  <c r="J132" i="168" s="1"/>
  <c r="I131" i="168"/>
  <c r="J131" i="168" s="1"/>
  <c r="I130" i="168"/>
  <c r="J130" i="168" s="1"/>
  <c r="I129" i="168"/>
  <c r="J129" i="168" s="1"/>
  <c r="I128" i="168"/>
  <c r="J128" i="168" s="1"/>
  <c r="I127" i="168"/>
  <c r="J127" i="168" s="1"/>
  <c r="I126" i="168"/>
  <c r="J126" i="168" s="1"/>
  <c r="I125" i="168"/>
  <c r="J125" i="168" s="1"/>
  <c r="I124" i="168"/>
  <c r="J124" i="168" s="1"/>
  <c r="I123" i="168"/>
  <c r="J123" i="168" s="1"/>
  <c r="BN122" i="168"/>
  <c r="I122" i="168"/>
  <c r="J122" i="168" s="1"/>
  <c r="I121" i="168"/>
  <c r="J121" i="168" s="1"/>
  <c r="BN120" i="168"/>
  <c r="I120" i="168"/>
  <c r="J120" i="168" s="1"/>
  <c r="I119" i="168"/>
  <c r="J119" i="168" s="1"/>
  <c r="I118" i="168"/>
  <c r="J118" i="168" s="1"/>
  <c r="I117" i="168"/>
  <c r="J117" i="168" s="1"/>
  <c r="BN116" i="168"/>
  <c r="I116" i="168"/>
  <c r="J116" i="168" s="1"/>
  <c r="I115" i="168"/>
  <c r="J115" i="168" s="1"/>
  <c r="I114" i="168"/>
  <c r="J114" i="168" s="1"/>
  <c r="I113" i="168"/>
  <c r="J113" i="168" s="1"/>
  <c r="BN112" i="168"/>
  <c r="I112" i="168"/>
  <c r="J112" i="168" s="1"/>
  <c r="I111" i="168"/>
  <c r="J111" i="168" s="1"/>
  <c r="I110" i="168"/>
  <c r="J110" i="168" s="1"/>
  <c r="I109" i="168"/>
  <c r="J109" i="168" s="1"/>
  <c r="BN108" i="168"/>
  <c r="I108" i="168"/>
  <c r="J108" i="168" s="1"/>
  <c r="I107" i="168"/>
  <c r="J107" i="168" s="1"/>
  <c r="I106" i="168"/>
  <c r="J106" i="168" s="1"/>
  <c r="I105" i="168"/>
  <c r="J105" i="168" s="1"/>
  <c r="BN104" i="168"/>
  <c r="I104" i="168"/>
  <c r="J104" i="168" s="1"/>
  <c r="I103" i="168"/>
  <c r="J103" i="168" s="1"/>
  <c r="I102" i="168"/>
  <c r="J102" i="168" s="1"/>
  <c r="I101" i="168"/>
  <c r="J101" i="168" s="1"/>
  <c r="BN100" i="168"/>
  <c r="I100" i="168"/>
  <c r="J100" i="168" s="1"/>
  <c r="I99" i="168"/>
  <c r="J99" i="168" s="1"/>
  <c r="I98" i="168"/>
  <c r="J98" i="168" s="1"/>
  <c r="BN97" i="168"/>
  <c r="I97" i="168"/>
  <c r="J97" i="168" s="1"/>
  <c r="I96" i="168"/>
  <c r="J96" i="168" s="1"/>
  <c r="BN95" i="168"/>
  <c r="I95" i="168"/>
  <c r="J95" i="168" s="1"/>
  <c r="I94" i="168"/>
  <c r="J94" i="168" s="1"/>
  <c r="BN93" i="168"/>
  <c r="I93" i="168"/>
  <c r="J93" i="168" s="1"/>
  <c r="I92" i="168"/>
  <c r="J92" i="168" s="1"/>
  <c r="BN91" i="168"/>
  <c r="J91" i="168"/>
  <c r="I91" i="168"/>
  <c r="I90" i="168"/>
  <c r="J90" i="168" s="1"/>
  <c r="I89" i="168"/>
  <c r="J89" i="168" s="1"/>
  <c r="I88" i="168"/>
  <c r="J88" i="168" s="1"/>
  <c r="I87" i="168"/>
  <c r="J87" i="168" s="1"/>
  <c r="I86" i="168"/>
  <c r="J86" i="168" s="1"/>
  <c r="I85" i="168"/>
  <c r="J85" i="168" s="1"/>
  <c r="I84" i="168"/>
  <c r="J84" i="168" s="1"/>
  <c r="I83" i="168"/>
  <c r="J83" i="168" s="1"/>
  <c r="I82" i="168"/>
  <c r="J82" i="168" s="1"/>
  <c r="I81" i="168"/>
  <c r="J81" i="168" s="1"/>
  <c r="I80" i="168"/>
  <c r="J80" i="168" s="1"/>
  <c r="I79" i="168"/>
  <c r="J79" i="168" s="1"/>
  <c r="I78" i="168"/>
  <c r="J78" i="168" s="1"/>
  <c r="I77" i="168"/>
  <c r="J77" i="168" s="1"/>
  <c r="CI76" i="168"/>
  <c r="CG76" i="168"/>
  <c r="I76" i="168"/>
  <c r="J76" i="168" s="1"/>
  <c r="BN75" i="168"/>
  <c r="I75" i="168"/>
  <c r="J75" i="168" s="1"/>
  <c r="I74" i="168"/>
  <c r="J74" i="168" s="1"/>
  <c r="I73" i="168"/>
  <c r="J73" i="168" s="1"/>
  <c r="I72" i="168"/>
  <c r="J72" i="168" s="1"/>
  <c r="I71" i="168"/>
  <c r="J71" i="168" s="1"/>
  <c r="I70" i="168"/>
  <c r="J70" i="168" s="1"/>
  <c r="I69" i="168"/>
  <c r="J69" i="168" s="1"/>
  <c r="I68" i="168"/>
  <c r="J68" i="168" s="1"/>
  <c r="BN67" i="168"/>
  <c r="I67" i="168"/>
  <c r="J67" i="168" s="1"/>
  <c r="I66" i="168"/>
  <c r="J66" i="168" s="1"/>
  <c r="J65" i="168"/>
  <c r="I65" i="168"/>
  <c r="I64" i="168"/>
  <c r="J64" i="168" s="1"/>
  <c r="I63" i="168"/>
  <c r="J63" i="168" s="1"/>
  <c r="I62" i="168"/>
  <c r="J62" i="168" s="1"/>
  <c r="I61" i="168"/>
  <c r="J61" i="168" s="1"/>
  <c r="I60" i="168"/>
  <c r="J60" i="168" s="1"/>
  <c r="I59" i="168"/>
  <c r="J59" i="168" s="1"/>
  <c r="I58" i="168"/>
  <c r="J58" i="168" s="1"/>
  <c r="J57" i="168"/>
  <c r="I57" i="168"/>
  <c r="I56" i="168"/>
  <c r="J56" i="168" s="1"/>
  <c r="BN55" i="168"/>
  <c r="I55" i="168"/>
  <c r="J55" i="168" s="1"/>
  <c r="I54" i="168"/>
  <c r="J54" i="168" s="1"/>
  <c r="I53" i="168"/>
  <c r="J53" i="168" s="1"/>
  <c r="I52" i="168"/>
  <c r="J52" i="168" s="1"/>
  <c r="I51" i="168"/>
  <c r="J51" i="168" s="1"/>
  <c r="I50" i="168"/>
  <c r="J50" i="168" s="1"/>
  <c r="I49" i="168"/>
  <c r="J49" i="168" s="1"/>
  <c r="I48" i="168"/>
  <c r="J48" i="168" s="1"/>
  <c r="I47" i="168"/>
  <c r="J47" i="168" s="1"/>
  <c r="I46" i="168"/>
  <c r="J46" i="168" s="1"/>
  <c r="I45" i="168"/>
  <c r="J45" i="168" s="1"/>
  <c r="I44" i="168"/>
  <c r="J44" i="168" s="1"/>
  <c r="I43" i="168"/>
  <c r="J43" i="168" s="1"/>
  <c r="I42" i="168"/>
  <c r="J42" i="168" s="1"/>
  <c r="I41" i="168"/>
  <c r="J41" i="168" s="1"/>
  <c r="I40" i="168"/>
  <c r="J40" i="168" s="1"/>
  <c r="I39" i="168"/>
  <c r="J39" i="168" s="1"/>
  <c r="I38" i="168"/>
  <c r="J38" i="168" s="1"/>
  <c r="I37" i="168"/>
  <c r="J37" i="168" s="1"/>
  <c r="I36" i="168"/>
  <c r="J36" i="168" s="1"/>
  <c r="I35" i="168"/>
  <c r="J35" i="168" s="1"/>
  <c r="I34" i="168"/>
  <c r="J34" i="168" s="1"/>
  <c r="J33" i="168"/>
  <c r="I33" i="168"/>
  <c r="I32" i="168"/>
  <c r="J32" i="168" s="1"/>
  <c r="I31" i="168"/>
  <c r="J31" i="168" s="1"/>
  <c r="I30" i="168"/>
  <c r="J30" i="168" s="1"/>
  <c r="I29" i="168"/>
  <c r="J29" i="168" s="1"/>
  <c r="I28" i="168"/>
  <c r="J28" i="168" s="1"/>
  <c r="I27" i="168"/>
  <c r="J27" i="168" s="1"/>
  <c r="I26" i="168"/>
  <c r="J26" i="168" s="1"/>
  <c r="I25" i="168"/>
  <c r="J25" i="168" s="1"/>
  <c r="I24" i="168"/>
  <c r="J24" i="168" s="1"/>
  <c r="I23" i="168"/>
  <c r="J23" i="168" s="1"/>
  <c r="I22" i="168"/>
  <c r="J22" i="168" s="1"/>
  <c r="I21" i="168"/>
  <c r="J21" i="168" s="1"/>
  <c r="I20" i="168"/>
  <c r="J20" i="168" s="1"/>
  <c r="I19" i="168"/>
  <c r="J19" i="168" s="1"/>
  <c r="I18" i="168"/>
  <c r="J18" i="168" s="1"/>
  <c r="CU17" i="168"/>
  <c r="CG17" i="168"/>
  <c r="BW17" i="168"/>
  <c r="J17" i="168"/>
  <c r="I17" i="168"/>
  <c r="DE16" i="168"/>
  <c r="CB16" i="168"/>
  <c r="CZ16" i="168" s="1"/>
  <c r="BW16" i="168"/>
  <c r="CU16" i="168" s="1"/>
  <c r="I16" i="168"/>
  <c r="J16" i="168" s="1"/>
  <c r="DE15" i="168"/>
  <c r="CZ15" i="168"/>
  <c r="CB15" i="168"/>
  <c r="BW15" i="168"/>
  <c r="CU15" i="168" s="1"/>
  <c r="I15" i="168"/>
  <c r="J15" i="168" s="1"/>
  <c r="CU14" i="168"/>
  <c r="CT14" i="168"/>
  <c r="BW14" i="168"/>
  <c r="I14" i="168"/>
  <c r="BE13" i="168"/>
  <c r="AX13" i="168"/>
  <c r="AS13" i="168"/>
  <c r="AK13" i="168"/>
  <c r="U13" i="168"/>
  <c r="Q13" i="168"/>
  <c r="I13" i="168"/>
  <c r="K13" i="168" s="1"/>
  <c r="AX12" i="168"/>
  <c r="AX11" i="168"/>
  <c r="AX10" i="168"/>
  <c r="M6" i="168"/>
  <c r="T4" i="168"/>
  <c r="O3" i="168"/>
  <c r="CB17" i="168" s="1"/>
  <c r="CZ17" i="168" s="1"/>
  <c r="BL15" i="167"/>
  <c r="BN15" i="167"/>
  <c r="BL16" i="167"/>
  <c r="BN16" i="167"/>
  <c r="BL17" i="167"/>
  <c r="BN17" i="167"/>
  <c r="BN18" i="167"/>
  <c r="BN19" i="167"/>
  <c r="BN20" i="167"/>
  <c r="BN21" i="167"/>
  <c r="BN22" i="167"/>
  <c r="BN23" i="167"/>
  <c r="BN24" i="167"/>
  <c r="BN25" i="167"/>
  <c r="BN26" i="167"/>
  <c r="BN27" i="167"/>
  <c r="BN28" i="167"/>
  <c r="BN29" i="167"/>
  <c r="BN30" i="167"/>
  <c r="BN31" i="167"/>
  <c r="BN32" i="167"/>
  <c r="BN33" i="167"/>
  <c r="BN34" i="167"/>
  <c r="BN35" i="167"/>
  <c r="BN36" i="167"/>
  <c r="BN37" i="167"/>
  <c r="BN38" i="167"/>
  <c r="BN39" i="167"/>
  <c r="BN40" i="167"/>
  <c r="BN41" i="167"/>
  <c r="BN42" i="167"/>
  <c r="BN43" i="167"/>
  <c r="BN44" i="167"/>
  <c r="BN45" i="167"/>
  <c r="BN46" i="167"/>
  <c r="BN47" i="167"/>
  <c r="BN48" i="167"/>
  <c r="BN49" i="167"/>
  <c r="BN50" i="167"/>
  <c r="BN51" i="167"/>
  <c r="BN52" i="167"/>
  <c r="BN53" i="167"/>
  <c r="BN54" i="167"/>
  <c r="BN55" i="167"/>
  <c r="BN56" i="167"/>
  <c r="BN57" i="167"/>
  <c r="BN58" i="167"/>
  <c r="BN59" i="167"/>
  <c r="BN60" i="167"/>
  <c r="BN61" i="167"/>
  <c r="BN62" i="167"/>
  <c r="BN63" i="167"/>
  <c r="BN64" i="167"/>
  <c r="BN65" i="167"/>
  <c r="BN66" i="167"/>
  <c r="BN67" i="167"/>
  <c r="BN68" i="167"/>
  <c r="BN69" i="167"/>
  <c r="BN70" i="167"/>
  <c r="BN71" i="167"/>
  <c r="BN72" i="167"/>
  <c r="BN73" i="167"/>
  <c r="BN74" i="167"/>
  <c r="BN75" i="167"/>
  <c r="BN76" i="167"/>
  <c r="BN77" i="167"/>
  <c r="BN78" i="167"/>
  <c r="BN79" i="167"/>
  <c r="BN80" i="167"/>
  <c r="BN81" i="167"/>
  <c r="BN82" i="167"/>
  <c r="BN83" i="167"/>
  <c r="BN84" i="167"/>
  <c r="BN85" i="167"/>
  <c r="BN86" i="167"/>
  <c r="BN87" i="167"/>
  <c r="BN88" i="167"/>
  <c r="BN89" i="167"/>
  <c r="BN90" i="167"/>
  <c r="BN91" i="167"/>
  <c r="BN92" i="167"/>
  <c r="BN93" i="167"/>
  <c r="BN94" i="167"/>
  <c r="BN95" i="167"/>
  <c r="BN96" i="167"/>
  <c r="BN97" i="167"/>
  <c r="BN98" i="167"/>
  <c r="BN99" i="167"/>
  <c r="BN100" i="167"/>
  <c r="BN101" i="167"/>
  <c r="BN102" i="167"/>
  <c r="BN103" i="167"/>
  <c r="BN104" i="167"/>
  <c r="BN105" i="167"/>
  <c r="BN106" i="167"/>
  <c r="BN107" i="167"/>
  <c r="BN108" i="167"/>
  <c r="BN109" i="167"/>
  <c r="BN110" i="167"/>
  <c r="BN111" i="167"/>
  <c r="BN112" i="167"/>
  <c r="BN113" i="167"/>
  <c r="BN114" i="167"/>
  <c r="BN115" i="167"/>
  <c r="BN116" i="167"/>
  <c r="BN117" i="167"/>
  <c r="BN118" i="167"/>
  <c r="BN119" i="167"/>
  <c r="BN120" i="167"/>
  <c r="BN121" i="167"/>
  <c r="BN122" i="167"/>
  <c r="BN123" i="167"/>
  <c r="BN124" i="167"/>
  <c r="BN125" i="167"/>
  <c r="BN126" i="167"/>
  <c r="BN127" i="167"/>
  <c r="BN128" i="167"/>
  <c r="BN129" i="167"/>
  <c r="BN130" i="167"/>
  <c r="BN131" i="167"/>
  <c r="BN132" i="167"/>
  <c r="BN133" i="167"/>
  <c r="BN134" i="167"/>
  <c r="BN135" i="167"/>
  <c r="BN136" i="167"/>
  <c r="BN137" i="167"/>
  <c r="BN138" i="167"/>
  <c r="BN139" i="167"/>
  <c r="BN140" i="167"/>
  <c r="BN141" i="167"/>
  <c r="BN142" i="167"/>
  <c r="BN143" i="167"/>
  <c r="BN144" i="167"/>
  <c r="BN145" i="167"/>
  <c r="BN146" i="167"/>
  <c r="BN147" i="167"/>
  <c r="BN148" i="167"/>
  <c r="BN149" i="167"/>
  <c r="BN150" i="167"/>
  <c r="BN151" i="167"/>
  <c r="BN152" i="167"/>
  <c r="BN153" i="167"/>
  <c r="BN154" i="167"/>
  <c r="BN155" i="167"/>
  <c r="BN156" i="167"/>
  <c r="BN157" i="167"/>
  <c r="BN158" i="167"/>
  <c r="BN159" i="167"/>
  <c r="BN160" i="167"/>
  <c r="BN161" i="167"/>
  <c r="BN162" i="167"/>
  <c r="BN163" i="167"/>
  <c r="BN164" i="167"/>
  <c r="BN165" i="167"/>
  <c r="BN166" i="167"/>
  <c r="BN167" i="167"/>
  <c r="BN168" i="167"/>
  <c r="BN169" i="167"/>
  <c r="BN170" i="167"/>
  <c r="BN171" i="167"/>
  <c r="BN172" i="167"/>
  <c r="BN173" i="167"/>
  <c r="BN174" i="167"/>
  <c r="BN175" i="167"/>
  <c r="BN176" i="167"/>
  <c r="BN177" i="167"/>
  <c r="BN178" i="167"/>
  <c r="BN179" i="167"/>
  <c r="BN180" i="167"/>
  <c r="BN181" i="167"/>
  <c r="BN182" i="167"/>
  <c r="BN183" i="167"/>
  <c r="BN184" i="167"/>
  <c r="BN185" i="167"/>
  <c r="BN186" i="167"/>
  <c r="BN187" i="167"/>
  <c r="BN188" i="167"/>
  <c r="BN189" i="167"/>
  <c r="BN190" i="167"/>
  <c r="BN191" i="167"/>
  <c r="BN192" i="167"/>
  <c r="BN193" i="167"/>
  <c r="BN194" i="167"/>
  <c r="BN195" i="167"/>
  <c r="BN196" i="167"/>
  <c r="BN197" i="167"/>
  <c r="BN198" i="167"/>
  <c r="BN199" i="167"/>
  <c r="BN200" i="167"/>
  <c r="BN201" i="167"/>
  <c r="BN202" i="167"/>
  <c r="BN203" i="167"/>
  <c r="BN204" i="167"/>
  <c r="BN205" i="167"/>
  <c r="BN206" i="167"/>
  <c r="BN207" i="167"/>
  <c r="BN208" i="167"/>
  <c r="BN209" i="167"/>
  <c r="BN210" i="167"/>
  <c r="BN211" i="167"/>
  <c r="BN212" i="167"/>
  <c r="BN213" i="167"/>
  <c r="BN214" i="167"/>
  <c r="BN215" i="167"/>
  <c r="BN216" i="167"/>
  <c r="BN217" i="167"/>
  <c r="BN218" i="167"/>
  <c r="BN219" i="167"/>
  <c r="BN220" i="167"/>
  <c r="BN221" i="167"/>
  <c r="BN222" i="167"/>
  <c r="BN223" i="167"/>
  <c r="BN224" i="167"/>
  <c r="BN225" i="167"/>
  <c r="BN226" i="167"/>
  <c r="BN227" i="167"/>
  <c r="BN228" i="167"/>
  <c r="BN229" i="167"/>
  <c r="BN230" i="167"/>
  <c r="BN231" i="167"/>
  <c r="BN232" i="167"/>
  <c r="BN233" i="167"/>
  <c r="BN234" i="167"/>
  <c r="BN235" i="167"/>
  <c r="BN236" i="167"/>
  <c r="BN237" i="167"/>
  <c r="BN238" i="167"/>
  <c r="BN239" i="167"/>
  <c r="BN240" i="167"/>
  <c r="BN241" i="167"/>
  <c r="BN242" i="167"/>
  <c r="BN243" i="167"/>
  <c r="BN244" i="167"/>
  <c r="BN245" i="167"/>
  <c r="BN246" i="167"/>
  <c r="BN247" i="167"/>
  <c r="BN248" i="167"/>
  <c r="BN249" i="167"/>
  <c r="BN250" i="167"/>
  <c r="BN251" i="167"/>
  <c r="BN252" i="167"/>
  <c r="BN253" i="167"/>
  <c r="BN254" i="167"/>
  <c r="BN255" i="167"/>
  <c r="BN256" i="167"/>
  <c r="BN257" i="167"/>
  <c r="BN258" i="167"/>
  <c r="BN259" i="167"/>
  <c r="BN260" i="167"/>
  <c r="BN261" i="167"/>
  <c r="BN262" i="167"/>
  <c r="BN263" i="167"/>
  <c r="BN264" i="167"/>
  <c r="BN265" i="167"/>
  <c r="BN266" i="167"/>
  <c r="BN267" i="167"/>
  <c r="BN268" i="167"/>
  <c r="BN269" i="167"/>
  <c r="BN270" i="167"/>
  <c r="BN271" i="167"/>
  <c r="BN272" i="167"/>
  <c r="BN273" i="167"/>
  <c r="BN274" i="167"/>
  <c r="BN275" i="167"/>
  <c r="BN276" i="167"/>
  <c r="BN277" i="167"/>
  <c r="BN278" i="167"/>
  <c r="BN279" i="167"/>
  <c r="BN280" i="167"/>
  <c r="BN281" i="167"/>
  <c r="BN282" i="167"/>
  <c r="BN283" i="167"/>
  <c r="BN284" i="167"/>
  <c r="BN285" i="167"/>
  <c r="BN286" i="167"/>
  <c r="BN287" i="167"/>
  <c r="BN288" i="167"/>
  <c r="BN289" i="167"/>
  <c r="BN290" i="167"/>
  <c r="BN291" i="167"/>
  <c r="BN292" i="167"/>
  <c r="BN293" i="167"/>
  <c r="BN294" i="167"/>
  <c r="BN295" i="167"/>
  <c r="BN296" i="167"/>
  <c r="BN297" i="167"/>
  <c r="BN298" i="167"/>
  <c r="BN299" i="167"/>
  <c r="BN300" i="167"/>
  <c r="BN301" i="167"/>
  <c r="BN302" i="167"/>
  <c r="BN303" i="167"/>
  <c r="BN304" i="167"/>
  <c r="BN305" i="167"/>
  <c r="BN306" i="167"/>
  <c r="BN307" i="167"/>
  <c r="BN308" i="167"/>
  <c r="BN309" i="167"/>
  <c r="BN310" i="167"/>
  <c r="BN311" i="167"/>
  <c r="BN312" i="167"/>
  <c r="BN313" i="167"/>
  <c r="BN314" i="167"/>
  <c r="BN315" i="167"/>
  <c r="BN316" i="167"/>
  <c r="BN317" i="167"/>
  <c r="BN318" i="167"/>
  <c r="BN319" i="167"/>
  <c r="BN320" i="167"/>
  <c r="BN321" i="167"/>
  <c r="BN322" i="167"/>
  <c r="BN323" i="167"/>
  <c r="BN324" i="167"/>
  <c r="BN325" i="167"/>
  <c r="BN326" i="167"/>
  <c r="BN327" i="167"/>
  <c r="BN328" i="167"/>
  <c r="BN329" i="167"/>
  <c r="BN330" i="167"/>
  <c r="BN331" i="167"/>
  <c r="BN332" i="167"/>
  <c r="BN333" i="167"/>
  <c r="BN334" i="167"/>
  <c r="BN335" i="167"/>
  <c r="BN336" i="167"/>
  <c r="BN337" i="167"/>
  <c r="BN338" i="167"/>
  <c r="BN339" i="167"/>
  <c r="BN340" i="167"/>
  <c r="BN341" i="167"/>
  <c r="BN342" i="167"/>
  <c r="BN343" i="167"/>
  <c r="BN344" i="167"/>
  <c r="BN345" i="167"/>
  <c r="BN346" i="167"/>
  <c r="BN347" i="167"/>
  <c r="BN348" i="167"/>
  <c r="BN349" i="167"/>
  <c r="BN350" i="167"/>
  <c r="BN351" i="167"/>
  <c r="BN352" i="167"/>
  <c r="BN353" i="167"/>
  <c r="BN354" i="167"/>
  <c r="BN355" i="167"/>
  <c r="BN356" i="167"/>
  <c r="BN357" i="167"/>
  <c r="BN358" i="167"/>
  <c r="BN359" i="167"/>
  <c r="BN360" i="167"/>
  <c r="BN361" i="167"/>
  <c r="BN362" i="167"/>
  <c r="BN363" i="167"/>
  <c r="BN364" i="167"/>
  <c r="BN365" i="167"/>
  <c r="BN366" i="167"/>
  <c r="BN367" i="167"/>
  <c r="BN368" i="167"/>
  <c r="BN369" i="167"/>
  <c r="BN370" i="167"/>
  <c r="BN371" i="167"/>
  <c r="BN372" i="167"/>
  <c r="BN373" i="167"/>
  <c r="BN374" i="167"/>
  <c r="BN375" i="167"/>
  <c r="BN376" i="167"/>
  <c r="BN377" i="167"/>
  <c r="BN378" i="167"/>
  <c r="BN379" i="167"/>
  <c r="BN380" i="167"/>
  <c r="BN381" i="167"/>
  <c r="BN382" i="167"/>
  <c r="BN383" i="167"/>
  <c r="BN384" i="167"/>
  <c r="BN385" i="167"/>
  <c r="BN386" i="167"/>
  <c r="BN387" i="167"/>
  <c r="BN388" i="167"/>
  <c r="BN389" i="167"/>
  <c r="BN390" i="167"/>
  <c r="BN391" i="167"/>
  <c r="BN392" i="167"/>
  <c r="BN393" i="167"/>
  <c r="BN394" i="167"/>
  <c r="BN395" i="167"/>
  <c r="BN396" i="167"/>
  <c r="BN397" i="167"/>
  <c r="BN398" i="167"/>
  <c r="BN399" i="167"/>
  <c r="BN400" i="167"/>
  <c r="BN401" i="167"/>
  <c r="BN402" i="167"/>
  <c r="BN403" i="167"/>
  <c r="BN404" i="167"/>
  <c r="BN405" i="167"/>
  <c r="BN406" i="167"/>
  <c r="BN407" i="167"/>
  <c r="BN408" i="167"/>
  <c r="BN409" i="167"/>
  <c r="BN410" i="167"/>
  <c r="BN411" i="167"/>
  <c r="BN412" i="167"/>
  <c r="BN413" i="167"/>
  <c r="BN414" i="167"/>
  <c r="BN415" i="167"/>
  <c r="BN416" i="167"/>
  <c r="BN417" i="167"/>
  <c r="BN418" i="167"/>
  <c r="BN419" i="167"/>
  <c r="BN420" i="167"/>
  <c r="BN421" i="167"/>
  <c r="BN422" i="167"/>
  <c r="BN423" i="167"/>
  <c r="BN424" i="167"/>
  <c r="BN425" i="167"/>
  <c r="BN426" i="167"/>
  <c r="BN427" i="167"/>
  <c r="BN428" i="167"/>
  <c r="BN429" i="167"/>
  <c r="BN430" i="167"/>
  <c r="BN431" i="167"/>
  <c r="BN432" i="167"/>
  <c r="BN433" i="167"/>
  <c r="BN434" i="167"/>
  <c r="BN435" i="167"/>
  <c r="BN436" i="167"/>
  <c r="BN437" i="167"/>
  <c r="BN438" i="167"/>
  <c r="BN439" i="167"/>
  <c r="BN440" i="167"/>
  <c r="BN441" i="167"/>
  <c r="BN442" i="167"/>
  <c r="BN443" i="167"/>
  <c r="BN444" i="167"/>
  <c r="BN445" i="167"/>
  <c r="BN446" i="167"/>
  <c r="BN447" i="167"/>
  <c r="BN448" i="167"/>
  <c r="BN449" i="167"/>
  <c r="BN450" i="167"/>
  <c r="BN451" i="167"/>
  <c r="BN452" i="167"/>
  <c r="BN453" i="167"/>
  <c r="BN454" i="167"/>
  <c r="BN455" i="167"/>
  <c r="BN456" i="167"/>
  <c r="BN457" i="167"/>
  <c r="BN458" i="167"/>
  <c r="BN459" i="167"/>
  <c r="BN460" i="167"/>
  <c r="BN461" i="167"/>
  <c r="BN462" i="167"/>
  <c r="BN463" i="167"/>
  <c r="BN464" i="167"/>
  <c r="BN465" i="167"/>
  <c r="BN466" i="167"/>
  <c r="BN467" i="167"/>
  <c r="BN468" i="167"/>
  <c r="BN469" i="167"/>
  <c r="BN470" i="167"/>
  <c r="BN471" i="167"/>
  <c r="BN472" i="167"/>
  <c r="BN473" i="167"/>
  <c r="BN474" i="167"/>
  <c r="BN475" i="167"/>
  <c r="BN476" i="167"/>
  <c r="BN477" i="167"/>
  <c r="BN478" i="167"/>
  <c r="BN479" i="167"/>
  <c r="BN480" i="167"/>
  <c r="BN481" i="167"/>
  <c r="BN482" i="167"/>
  <c r="BN483" i="167"/>
  <c r="BN484" i="167"/>
  <c r="BN485" i="167"/>
  <c r="BN486" i="167"/>
  <c r="BN487" i="167"/>
  <c r="BN488" i="167"/>
  <c r="BN489" i="167"/>
  <c r="BN490" i="167"/>
  <c r="BN491" i="167"/>
  <c r="BN492" i="167"/>
  <c r="BN493" i="167"/>
  <c r="BN494" i="167"/>
  <c r="BN495" i="167"/>
  <c r="BN496" i="167"/>
  <c r="BN497" i="167"/>
  <c r="BN498" i="167"/>
  <c r="BN499" i="167"/>
  <c r="BN500" i="167"/>
  <c r="BN501" i="167"/>
  <c r="BN502" i="167"/>
  <c r="I502" i="167"/>
  <c r="I501" i="167"/>
  <c r="J501" i="167" s="1"/>
  <c r="I500" i="167"/>
  <c r="J500" i="167" s="1"/>
  <c r="I499" i="167"/>
  <c r="J499" i="167" s="1"/>
  <c r="I498" i="167"/>
  <c r="J498" i="167" s="1"/>
  <c r="I497" i="167"/>
  <c r="J497" i="167" s="1"/>
  <c r="I496" i="167"/>
  <c r="J496" i="167" s="1"/>
  <c r="I495" i="167"/>
  <c r="J495" i="167" s="1"/>
  <c r="I494" i="167"/>
  <c r="J494" i="167" s="1"/>
  <c r="I493" i="167"/>
  <c r="J493" i="167" s="1"/>
  <c r="I492" i="167"/>
  <c r="J492" i="167" s="1"/>
  <c r="I491" i="167"/>
  <c r="J491" i="167" s="1"/>
  <c r="I490" i="167"/>
  <c r="J490" i="167" s="1"/>
  <c r="I489" i="167"/>
  <c r="J489" i="167" s="1"/>
  <c r="I488" i="167"/>
  <c r="J488" i="167" s="1"/>
  <c r="I487" i="167"/>
  <c r="J487" i="167" s="1"/>
  <c r="I486" i="167"/>
  <c r="J486" i="167" s="1"/>
  <c r="I485" i="167"/>
  <c r="J485" i="167" s="1"/>
  <c r="I484" i="167"/>
  <c r="J484" i="167" s="1"/>
  <c r="I483" i="167"/>
  <c r="J483" i="167" s="1"/>
  <c r="I482" i="167"/>
  <c r="J482" i="167" s="1"/>
  <c r="I481" i="167"/>
  <c r="J481" i="167" s="1"/>
  <c r="I480" i="167"/>
  <c r="J480" i="167" s="1"/>
  <c r="I479" i="167"/>
  <c r="J479" i="167" s="1"/>
  <c r="I478" i="167"/>
  <c r="J478" i="167" s="1"/>
  <c r="I477" i="167"/>
  <c r="J477" i="167" s="1"/>
  <c r="I476" i="167"/>
  <c r="J476" i="167" s="1"/>
  <c r="I475" i="167"/>
  <c r="J475" i="167" s="1"/>
  <c r="I474" i="167"/>
  <c r="J474" i="167" s="1"/>
  <c r="I473" i="167"/>
  <c r="J473" i="167" s="1"/>
  <c r="I472" i="167"/>
  <c r="J472" i="167" s="1"/>
  <c r="I471" i="167"/>
  <c r="J471" i="167" s="1"/>
  <c r="I470" i="167"/>
  <c r="J470" i="167" s="1"/>
  <c r="I469" i="167"/>
  <c r="J469" i="167" s="1"/>
  <c r="I468" i="167"/>
  <c r="J468" i="167" s="1"/>
  <c r="I467" i="167"/>
  <c r="J467" i="167" s="1"/>
  <c r="I466" i="167"/>
  <c r="J466" i="167" s="1"/>
  <c r="I465" i="167"/>
  <c r="J465" i="167" s="1"/>
  <c r="I464" i="167"/>
  <c r="J464" i="167" s="1"/>
  <c r="I463" i="167"/>
  <c r="J463" i="167" s="1"/>
  <c r="I462" i="167"/>
  <c r="J462" i="167" s="1"/>
  <c r="I461" i="167"/>
  <c r="J461" i="167" s="1"/>
  <c r="I460" i="167"/>
  <c r="J460" i="167" s="1"/>
  <c r="I459" i="167"/>
  <c r="J459" i="167" s="1"/>
  <c r="I458" i="167"/>
  <c r="J458" i="167" s="1"/>
  <c r="I457" i="167"/>
  <c r="J457" i="167" s="1"/>
  <c r="I456" i="167"/>
  <c r="J456" i="167" s="1"/>
  <c r="I455" i="167"/>
  <c r="J455" i="167" s="1"/>
  <c r="I454" i="167"/>
  <c r="J454" i="167" s="1"/>
  <c r="I453" i="167"/>
  <c r="J453" i="167" s="1"/>
  <c r="I452" i="167"/>
  <c r="J452" i="167" s="1"/>
  <c r="I451" i="167"/>
  <c r="J451" i="167" s="1"/>
  <c r="I450" i="167"/>
  <c r="J450" i="167" s="1"/>
  <c r="I449" i="167"/>
  <c r="J449" i="167" s="1"/>
  <c r="I448" i="167"/>
  <c r="J448" i="167" s="1"/>
  <c r="I447" i="167"/>
  <c r="J447" i="167" s="1"/>
  <c r="I446" i="167"/>
  <c r="J446" i="167" s="1"/>
  <c r="I445" i="167"/>
  <c r="J445" i="167" s="1"/>
  <c r="I444" i="167"/>
  <c r="J444" i="167" s="1"/>
  <c r="I443" i="167"/>
  <c r="J443" i="167" s="1"/>
  <c r="I442" i="167"/>
  <c r="J442" i="167" s="1"/>
  <c r="I441" i="167"/>
  <c r="J441" i="167" s="1"/>
  <c r="I440" i="167"/>
  <c r="J440" i="167" s="1"/>
  <c r="I439" i="167"/>
  <c r="J439" i="167" s="1"/>
  <c r="I438" i="167"/>
  <c r="J438" i="167" s="1"/>
  <c r="I437" i="167"/>
  <c r="J437" i="167" s="1"/>
  <c r="I436" i="167"/>
  <c r="J436" i="167" s="1"/>
  <c r="I435" i="167"/>
  <c r="J435" i="167" s="1"/>
  <c r="I434" i="167"/>
  <c r="J434" i="167" s="1"/>
  <c r="I433" i="167"/>
  <c r="J433" i="167" s="1"/>
  <c r="I432" i="167"/>
  <c r="J432" i="167" s="1"/>
  <c r="I431" i="167"/>
  <c r="J431" i="167" s="1"/>
  <c r="I430" i="167"/>
  <c r="J430" i="167" s="1"/>
  <c r="I429" i="167"/>
  <c r="J429" i="167" s="1"/>
  <c r="J428" i="167"/>
  <c r="I428" i="167"/>
  <c r="I427" i="167"/>
  <c r="J427" i="167" s="1"/>
  <c r="I426" i="167"/>
  <c r="J426" i="167" s="1"/>
  <c r="I425" i="167"/>
  <c r="J425" i="167" s="1"/>
  <c r="I424" i="167"/>
  <c r="J424" i="167" s="1"/>
  <c r="I423" i="167"/>
  <c r="J423" i="167" s="1"/>
  <c r="I422" i="167"/>
  <c r="J422" i="167" s="1"/>
  <c r="I421" i="167"/>
  <c r="J421" i="167" s="1"/>
  <c r="I420" i="167"/>
  <c r="J420" i="167" s="1"/>
  <c r="I419" i="167"/>
  <c r="J419" i="167" s="1"/>
  <c r="I418" i="167"/>
  <c r="J418" i="167" s="1"/>
  <c r="I417" i="167"/>
  <c r="J417" i="167" s="1"/>
  <c r="I416" i="167"/>
  <c r="J416" i="167" s="1"/>
  <c r="I415" i="167"/>
  <c r="J415" i="167" s="1"/>
  <c r="I414" i="167"/>
  <c r="J414" i="167" s="1"/>
  <c r="I413" i="167"/>
  <c r="J413" i="167" s="1"/>
  <c r="I412" i="167"/>
  <c r="J412" i="167" s="1"/>
  <c r="I411" i="167"/>
  <c r="J411" i="167" s="1"/>
  <c r="I410" i="167"/>
  <c r="J410" i="167" s="1"/>
  <c r="I409" i="167"/>
  <c r="J409" i="167" s="1"/>
  <c r="I408" i="167"/>
  <c r="J408" i="167" s="1"/>
  <c r="I407" i="167"/>
  <c r="J407" i="167" s="1"/>
  <c r="I406" i="167"/>
  <c r="J406" i="167" s="1"/>
  <c r="J405" i="167"/>
  <c r="I405" i="167"/>
  <c r="I404" i="167"/>
  <c r="J404" i="167" s="1"/>
  <c r="I403" i="167"/>
  <c r="J403" i="167" s="1"/>
  <c r="I402" i="167"/>
  <c r="J402" i="167" s="1"/>
  <c r="I401" i="167"/>
  <c r="J401" i="167" s="1"/>
  <c r="I400" i="167"/>
  <c r="J400" i="167" s="1"/>
  <c r="I399" i="167"/>
  <c r="J399" i="167" s="1"/>
  <c r="J398" i="167"/>
  <c r="I398" i="167"/>
  <c r="I397" i="167"/>
  <c r="J397" i="167" s="1"/>
  <c r="I396" i="167"/>
  <c r="J396" i="167" s="1"/>
  <c r="I395" i="167"/>
  <c r="J395" i="167" s="1"/>
  <c r="I394" i="167"/>
  <c r="J394" i="167" s="1"/>
  <c r="I393" i="167"/>
  <c r="J393" i="167" s="1"/>
  <c r="I392" i="167"/>
  <c r="J392" i="167" s="1"/>
  <c r="I391" i="167"/>
  <c r="J391" i="167" s="1"/>
  <c r="I390" i="167"/>
  <c r="J390" i="167" s="1"/>
  <c r="I389" i="167"/>
  <c r="J389" i="167" s="1"/>
  <c r="I388" i="167"/>
  <c r="J388" i="167" s="1"/>
  <c r="I387" i="167"/>
  <c r="J387" i="167" s="1"/>
  <c r="I386" i="167"/>
  <c r="J386" i="167" s="1"/>
  <c r="I385" i="167"/>
  <c r="J385" i="167" s="1"/>
  <c r="I384" i="167"/>
  <c r="J384" i="167" s="1"/>
  <c r="I383" i="167"/>
  <c r="J383" i="167" s="1"/>
  <c r="I382" i="167"/>
  <c r="J382" i="167" s="1"/>
  <c r="I381" i="167"/>
  <c r="J381" i="167" s="1"/>
  <c r="I380" i="167"/>
  <c r="J380" i="167" s="1"/>
  <c r="I379" i="167"/>
  <c r="J379" i="167" s="1"/>
  <c r="J378" i="167"/>
  <c r="I378" i="167"/>
  <c r="I377" i="167"/>
  <c r="J377" i="167" s="1"/>
  <c r="I376" i="167"/>
  <c r="J376" i="167" s="1"/>
  <c r="I375" i="167"/>
  <c r="J375" i="167" s="1"/>
  <c r="I374" i="167"/>
  <c r="J374" i="167" s="1"/>
  <c r="I373" i="167"/>
  <c r="J373" i="167" s="1"/>
  <c r="I372" i="167"/>
  <c r="J372" i="167" s="1"/>
  <c r="I371" i="167"/>
  <c r="J371" i="167" s="1"/>
  <c r="I370" i="167"/>
  <c r="J370" i="167" s="1"/>
  <c r="I369" i="167"/>
  <c r="J369" i="167" s="1"/>
  <c r="I368" i="167"/>
  <c r="J368" i="167" s="1"/>
  <c r="I367" i="167"/>
  <c r="J367" i="167" s="1"/>
  <c r="I366" i="167"/>
  <c r="J366" i="167" s="1"/>
  <c r="I365" i="167"/>
  <c r="J365" i="167" s="1"/>
  <c r="I364" i="167"/>
  <c r="J364" i="167" s="1"/>
  <c r="I363" i="167"/>
  <c r="J363" i="167" s="1"/>
  <c r="I362" i="167"/>
  <c r="J362" i="167" s="1"/>
  <c r="I361" i="167"/>
  <c r="J361" i="167" s="1"/>
  <c r="I360" i="167"/>
  <c r="J360" i="167" s="1"/>
  <c r="I359" i="167"/>
  <c r="J359" i="167" s="1"/>
  <c r="I358" i="167"/>
  <c r="J358" i="167" s="1"/>
  <c r="I357" i="167"/>
  <c r="J357" i="167" s="1"/>
  <c r="I356" i="167"/>
  <c r="J356" i="167" s="1"/>
  <c r="I355" i="167"/>
  <c r="J355" i="167" s="1"/>
  <c r="I354" i="167"/>
  <c r="J354" i="167" s="1"/>
  <c r="I353" i="167"/>
  <c r="J353" i="167" s="1"/>
  <c r="I352" i="167"/>
  <c r="J352" i="167" s="1"/>
  <c r="I351" i="167"/>
  <c r="J351" i="167" s="1"/>
  <c r="I350" i="167"/>
  <c r="J350" i="167" s="1"/>
  <c r="I349" i="167"/>
  <c r="J349" i="167" s="1"/>
  <c r="I348" i="167"/>
  <c r="J348" i="167" s="1"/>
  <c r="I347" i="167"/>
  <c r="J347" i="167" s="1"/>
  <c r="I346" i="167"/>
  <c r="J346" i="167" s="1"/>
  <c r="I345" i="167"/>
  <c r="J345" i="167" s="1"/>
  <c r="I344" i="167"/>
  <c r="J344" i="167" s="1"/>
  <c r="I343" i="167"/>
  <c r="J343" i="167" s="1"/>
  <c r="I342" i="167"/>
  <c r="J342" i="167" s="1"/>
  <c r="I341" i="167"/>
  <c r="J341" i="167" s="1"/>
  <c r="I340" i="167"/>
  <c r="J340" i="167" s="1"/>
  <c r="I339" i="167"/>
  <c r="J339" i="167" s="1"/>
  <c r="I338" i="167"/>
  <c r="J338" i="167" s="1"/>
  <c r="I337" i="167"/>
  <c r="J337" i="167" s="1"/>
  <c r="I336" i="167"/>
  <c r="J336" i="167" s="1"/>
  <c r="I335" i="167"/>
  <c r="J335" i="167" s="1"/>
  <c r="I334" i="167"/>
  <c r="J334" i="167" s="1"/>
  <c r="I333" i="167"/>
  <c r="J333" i="167" s="1"/>
  <c r="I332" i="167"/>
  <c r="J332" i="167" s="1"/>
  <c r="I331" i="167"/>
  <c r="J331" i="167" s="1"/>
  <c r="I330" i="167"/>
  <c r="J330" i="167" s="1"/>
  <c r="I329" i="167"/>
  <c r="J329" i="167" s="1"/>
  <c r="I328" i="167"/>
  <c r="J328" i="167" s="1"/>
  <c r="J327" i="167"/>
  <c r="I327" i="167"/>
  <c r="I326" i="167"/>
  <c r="J326" i="167" s="1"/>
  <c r="J325" i="167"/>
  <c r="I325" i="167"/>
  <c r="I324" i="167"/>
  <c r="J324" i="167" s="1"/>
  <c r="I323" i="167"/>
  <c r="J323" i="167" s="1"/>
  <c r="I322" i="167"/>
  <c r="J322" i="167" s="1"/>
  <c r="I321" i="167"/>
  <c r="J321" i="167" s="1"/>
  <c r="I320" i="167"/>
  <c r="J320" i="167" s="1"/>
  <c r="I319" i="167"/>
  <c r="J319" i="167" s="1"/>
  <c r="I318" i="167"/>
  <c r="J318" i="167" s="1"/>
  <c r="I317" i="167"/>
  <c r="J317" i="167" s="1"/>
  <c r="I316" i="167"/>
  <c r="J316" i="167" s="1"/>
  <c r="I315" i="167"/>
  <c r="J315" i="167" s="1"/>
  <c r="I314" i="167"/>
  <c r="J314" i="167" s="1"/>
  <c r="I313" i="167"/>
  <c r="J313" i="167" s="1"/>
  <c r="I312" i="167"/>
  <c r="J312" i="167" s="1"/>
  <c r="I311" i="167"/>
  <c r="J311" i="167" s="1"/>
  <c r="I310" i="167"/>
  <c r="J310" i="167" s="1"/>
  <c r="J309" i="167"/>
  <c r="I309" i="167"/>
  <c r="I308" i="167"/>
  <c r="J308" i="167" s="1"/>
  <c r="I307" i="167"/>
  <c r="J307" i="167" s="1"/>
  <c r="I306" i="167"/>
  <c r="J306" i="167" s="1"/>
  <c r="I305" i="167"/>
  <c r="J305" i="167" s="1"/>
  <c r="I304" i="167"/>
  <c r="J304" i="167" s="1"/>
  <c r="I303" i="167"/>
  <c r="J303" i="167" s="1"/>
  <c r="I302" i="167"/>
  <c r="J302" i="167" s="1"/>
  <c r="I301" i="167"/>
  <c r="J301" i="167" s="1"/>
  <c r="I300" i="167"/>
  <c r="J300" i="167" s="1"/>
  <c r="I299" i="167"/>
  <c r="J299" i="167" s="1"/>
  <c r="I298" i="167"/>
  <c r="J298" i="167" s="1"/>
  <c r="I297" i="167"/>
  <c r="J297" i="167" s="1"/>
  <c r="I296" i="167"/>
  <c r="J296" i="167" s="1"/>
  <c r="I295" i="167"/>
  <c r="J295" i="167" s="1"/>
  <c r="J294" i="167"/>
  <c r="I294" i="167"/>
  <c r="I293" i="167"/>
  <c r="J293" i="167" s="1"/>
  <c r="I292" i="167"/>
  <c r="J292" i="167" s="1"/>
  <c r="I291" i="167"/>
  <c r="J291" i="167" s="1"/>
  <c r="I290" i="167"/>
  <c r="J290" i="167" s="1"/>
  <c r="I289" i="167"/>
  <c r="J289" i="167" s="1"/>
  <c r="I288" i="167"/>
  <c r="J288" i="167" s="1"/>
  <c r="I287" i="167"/>
  <c r="J287" i="167" s="1"/>
  <c r="I286" i="167"/>
  <c r="J286" i="167" s="1"/>
  <c r="I285" i="167"/>
  <c r="J285" i="167" s="1"/>
  <c r="I284" i="167"/>
  <c r="J284" i="167" s="1"/>
  <c r="I283" i="167"/>
  <c r="J283" i="167" s="1"/>
  <c r="I282" i="167"/>
  <c r="J282" i="167" s="1"/>
  <c r="I281" i="167"/>
  <c r="J281" i="167" s="1"/>
  <c r="I280" i="167"/>
  <c r="J280" i="167" s="1"/>
  <c r="I279" i="167"/>
  <c r="J279" i="167" s="1"/>
  <c r="I278" i="167"/>
  <c r="J278" i="167" s="1"/>
  <c r="I277" i="167"/>
  <c r="J277" i="167" s="1"/>
  <c r="I276" i="167"/>
  <c r="J276" i="167" s="1"/>
  <c r="I275" i="167"/>
  <c r="J275" i="167" s="1"/>
  <c r="I274" i="167"/>
  <c r="J274" i="167" s="1"/>
  <c r="I273" i="167"/>
  <c r="J273" i="167" s="1"/>
  <c r="I272" i="167"/>
  <c r="J272" i="167" s="1"/>
  <c r="I271" i="167"/>
  <c r="J271" i="167" s="1"/>
  <c r="I270" i="167"/>
  <c r="J270" i="167" s="1"/>
  <c r="I269" i="167"/>
  <c r="J269" i="167" s="1"/>
  <c r="I268" i="167"/>
  <c r="J268" i="167" s="1"/>
  <c r="I267" i="167"/>
  <c r="J267" i="167" s="1"/>
  <c r="I266" i="167"/>
  <c r="J266" i="167" s="1"/>
  <c r="J265" i="167"/>
  <c r="I265" i="167"/>
  <c r="I264" i="167"/>
  <c r="J264" i="167" s="1"/>
  <c r="I263" i="167"/>
  <c r="J263" i="167" s="1"/>
  <c r="I262" i="167"/>
  <c r="J262" i="167" s="1"/>
  <c r="I261" i="167"/>
  <c r="J261" i="167" s="1"/>
  <c r="I260" i="167"/>
  <c r="J260" i="167" s="1"/>
  <c r="I259" i="167"/>
  <c r="J259" i="167" s="1"/>
  <c r="I258" i="167"/>
  <c r="J258" i="167" s="1"/>
  <c r="J257" i="167"/>
  <c r="I257" i="167"/>
  <c r="I256" i="167"/>
  <c r="J256" i="167" s="1"/>
  <c r="J255" i="167"/>
  <c r="I255" i="167"/>
  <c r="I254" i="167"/>
  <c r="J254" i="167" s="1"/>
  <c r="I253" i="167"/>
  <c r="J253" i="167" s="1"/>
  <c r="I252" i="167"/>
  <c r="J252" i="167" s="1"/>
  <c r="I251" i="167"/>
  <c r="J251" i="167" s="1"/>
  <c r="I250" i="167"/>
  <c r="J250" i="167" s="1"/>
  <c r="I249" i="167"/>
  <c r="J249" i="167" s="1"/>
  <c r="I248" i="167"/>
  <c r="J248" i="167" s="1"/>
  <c r="I247" i="167"/>
  <c r="J247" i="167" s="1"/>
  <c r="I246" i="167"/>
  <c r="J246" i="167" s="1"/>
  <c r="I245" i="167"/>
  <c r="J245" i="167" s="1"/>
  <c r="I244" i="167"/>
  <c r="J244" i="167" s="1"/>
  <c r="I243" i="167"/>
  <c r="J243" i="167" s="1"/>
  <c r="I242" i="167"/>
  <c r="J242" i="167" s="1"/>
  <c r="I241" i="167"/>
  <c r="J241" i="167" s="1"/>
  <c r="I240" i="167"/>
  <c r="J240" i="167" s="1"/>
  <c r="I239" i="167"/>
  <c r="J239" i="167" s="1"/>
  <c r="I238" i="167"/>
  <c r="J238" i="167" s="1"/>
  <c r="I237" i="167"/>
  <c r="J237" i="167" s="1"/>
  <c r="I236" i="167"/>
  <c r="J236" i="167" s="1"/>
  <c r="I235" i="167"/>
  <c r="J235" i="167" s="1"/>
  <c r="I234" i="167"/>
  <c r="J234" i="167" s="1"/>
  <c r="I233" i="167"/>
  <c r="J233" i="167" s="1"/>
  <c r="I232" i="167"/>
  <c r="J232" i="167" s="1"/>
  <c r="I231" i="167"/>
  <c r="J231" i="167" s="1"/>
  <c r="I230" i="167"/>
  <c r="J230" i="167" s="1"/>
  <c r="I229" i="167"/>
  <c r="J229" i="167" s="1"/>
  <c r="I228" i="167"/>
  <c r="J228" i="167" s="1"/>
  <c r="I227" i="167"/>
  <c r="J227" i="167" s="1"/>
  <c r="I226" i="167"/>
  <c r="J226" i="167" s="1"/>
  <c r="I225" i="167"/>
  <c r="J225" i="167" s="1"/>
  <c r="J224" i="167"/>
  <c r="I224" i="167"/>
  <c r="I223" i="167"/>
  <c r="J223" i="167" s="1"/>
  <c r="I222" i="167"/>
  <c r="J222" i="167" s="1"/>
  <c r="I221" i="167"/>
  <c r="J221" i="167" s="1"/>
  <c r="I220" i="167"/>
  <c r="J220" i="167" s="1"/>
  <c r="I219" i="167"/>
  <c r="J219" i="167" s="1"/>
  <c r="I218" i="167"/>
  <c r="J218" i="167" s="1"/>
  <c r="I217" i="167"/>
  <c r="J217" i="167" s="1"/>
  <c r="I216" i="167"/>
  <c r="J216" i="167" s="1"/>
  <c r="I215" i="167"/>
  <c r="J215" i="167" s="1"/>
  <c r="I214" i="167"/>
  <c r="J214" i="167" s="1"/>
  <c r="I213" i="167"/>
  <c r="J213" i="167" s="1"/>
  <c r="I212" i="167"/>
  <c r="J212" i="167" s="1"/>
  <c r="I211" i="167"/>
  <c r="J211" i="167" s="1"/>
  <c r="I210" i="167"/>
  <c r="J210" i="167" s="1"/>
  <c r="I209" i="167"/>
  <c r="J209" i="167" s="1"/>
  <c r="I208" i="167"/>
  <c r="J208" i="167" s="1"/>
  <c r="I207" i="167"/>
  <c r="J207" i="167" s="1"/>
  <c r="I206" i="167"/>
  <c r="J206" i="167" s="1"/>
  <c r="I205" i="167"/>
  <c r="J205" i="167" s="1"/>
  <c r="I204" i="167"/>
  <c r="J204" i="167" s="1"/>
  <c r="I203" i="167"/>
  <c r="J203" i="167" s="1"/>
  <c r="I202" i="167"/>
  <c r="J202" i="167" s="1"/>
  <c r="I201" i="167"/>
  <c r="J201" i="167" s="1"/>
  <c r="I200" i="167"/>
  <c r="J200" i="167" s="1"/>
  <c r="I199" i="167"/>
  <c r="J199" i="167" s="1"/>
  <c r="I198" i="167"/>
  <c r="J198" i="167" s="1"/>
  <c r="I197" i="167"/>
  <c r="J197" i="167" s="1"/>
  <c r="I196" i="167"/>
  <c r="J196" i="167" s="1"/>
  <c r="I195" i="167"/>
  <c r="J195" i="167" s="1"/>
  <c r="I194" i="167"/>
  <c r="J194" i="167" s="1"/>
  <c r="J193" i="167"/>
  <c r="I193" i="167"/>
  <c r="I192" i="167"/>
  <c r="J192" i="167" s="1"/>
  <c r="I191" i="167"/>
  <c r="J191" i="167" s="1"/>
  <c r="I190" i="167"/>
  <c r="J190" i="167" s="1"/>
  <c r="I189" i="167"/>
  <c r="J189" i="167" s="1"/>
  <c r="I188" i="167"/>
  <c r="J188" i="167" s="1"/>
  <c r="I187" i="167"/>
  <c r="J187" i="167" s="1"/>
  <c r="I186" i="167"/>
  <c r="J186" i="167" s="1"/>
  <c r="I185" i="167"/>
  <c r="J185" i="167" s="1"/>
  <c r="I184" i="167"/>
  <c r="J184" i="167" s="1"/>
  <c r="I183" i="167"/>
  <c r="J183" i="167" s="1"/>
  <c r="I182" i="167"/>
  <c r="J182" i="167" s="1"/>
  <c r="I181" i="167"/>
  <c r="J181" i="167" s="1"/>
  <c r="I180" i="167"/>
  <c r="J180" i="167" s="1"/>
  <c r="J179" i="167"/>
  <c r="I179" i="167"/>
  <c r="I178" i="167"/>
  <c r="J178" i="167" s="1"/>
  <c r="I177" i="167"/>
  <c r="J177" i="167" s="1"/>
  <c r="I176" i="167"/>
  <c r="J176" i="167" s="1"/>
  <c r="I175" i="167"/>
  <c r="J175" i="167" s="1"/>
  <c r="I174" i="167"/>
  <c r="J174" i="167" s="1"/>
  <c r="I173" i="167"/>
  <c r="J173" i="167" s="1"/>
  <c r="I172" i="167"/>
  <c r="J172" i="167" s="1"/>
  <c r="I171" i="167"/>
  <c r="J171" i="167" s="1"/>
  <c r="I170" i="167"/>
  <c r="J170" i="167" s="1"/>
  <c r="I169" i="167"/>
  <c r="J169" i="167" s="1"/>
  <c r="I168" i="167"/>
  <c r="J168" i="167" s="1"/>
  <c r="I167" i="167"/>
  <c r="J167" i="167" s="1"/>
  <c r="I166" i="167"/>
  <c r="J166" i="167" s="1"/>
  <c r="I165" i="167"/>
  <c r="J165" i="167" s="1"/>
  <c r="I164" i="167"/>
  <c r="J164" i="167" s="1"/>
  <c r="I163" i="167"/>
  <c r="J163" i="167" s="1"/>
  <c r="I162" i="167"/>
  <c r="J162" i="167" s="1"/>
  <c r="I161" i="167"/>
  <c r="J161" i="167" s="1"/>
  <c r="I160" i="167"/>
  <c r="J160" i="167" s="1"/>
  <c r="I159" i="167"/>
  <c r="J159" i="167" s="1"/>
  <c r="I158" i="167"/>
  <c r="J158" i="167" s="1"/>
  <c r="I157" i="167"/>
  <c r="J157" i="167" s="1"/>
  <c r="I156" i="167"/>
  <c r="J156" i="167" s="1"/>
  <c r="I155" i="167"/>
  <c r="J155" i="167" s="1"/>
  <c r="I154" i="167"/>
  <c r="J154" i="167" s="1"/>
  <c r="I153" i="167"/>
  <c r="J153" i="167" s="1"/>
  <c r="I152" i="167"/>
  <c r="J152" i="167" s="1"/>
  <c r="I151" i="167"/>
  <c r="J151" i="167" s="1"/>
  <c r="I150" i="167"/>
  <c r="J150" i="167" s="1"/>
  <c r="I149" i="167"/>
  <c r="J149" i="167" s="1"/>
  <c r="I148" i="167"/>
  <c r="J148" i="167" s="1"/>
  <c r="I147" i="167"/>
  <c r="J147" i="167" s="1"/>
  <c r="I146" i="167"/>
  <c r="J146" i="167" s="1"/>
  <c r="I145" i="167"/>
  <c r="J145" i="167" s="1"/>
  <c r="I144" i="167"/>
  <c r="J144" i="167" s="1"/>
  <c r="J143" i="167"/>
  <c r="I143" i="167"/>
  <c r="I142" i="167"/>
  <c r="J142" i="167" s="1"/>
  <c r="I141" i="167"/>
  <c r="J141" i="167" s="1"/>
  <c r="I140" i="167"/>
  <c r="J140" i="167" s="1"/>
  <c r="I139" i="167"/>
  <c r="J139" i="167" s="1"/>
  <c r="I138" i="167"/>
  <c r="J138" i="167" s="1"/>
  <c r="I137" i="167"/>
  <c r="J137" i="167" s="1"/>
  <c r="I136" i="167"/>
  <c r="J136" i="167" s="1"/>
  <c r="I135" i="167"/>
  <c r="J135" i="167" s="1"/>
  <c r="I134" i="167"/>
  <c r="J134" i="167" s="1"/>
  <c r="I133" i="167"/>
  <c r="J133" i="167" s="1"/>
  <c r="I132" i="167"/>
  <c r="J132" i="167" s="1"/>
  <c r="I131" i="167"/>
  <c r="J131" i="167" s="1"/>
  <c r="I130" i="167"/>
  <c r="J130" i="167" s="1"/>
  <c r="J129" i="167"/>
  <c r="I129" i="167"/>
  <c r="I128" i="167"/>
  <c r="J128" i="167" s="1"/>
  <c r="I127" i="167"/>
  <c r="J127" i="167" s="1"/>
  <c r="I126" i="167"/>
  <c r="J126" i="167" s="1"/>
  <c r="I125" i="167"/>
  <c r="J125" i="167" s="1"/>
  <c r="I124" i="167"/>
  <c r="J124" i="167" s="1"/>
  <c r="I123" i="167"/>
  <c r="J123" i="167" s="1"/>
  <c r="I122" i="167"/>
  <c r="J122" i="167" s="1"/>
  <c r="I121" i="167"/>
  <c r="J121" i="167" s="1"/>
  <c r="I120" i="167"/>
  <c r="J120" i="167" s="1"/>
  <c r="I119" i="167"/>
  <c r="J119" i="167" s="1"/>
  <c r="I118" i="167"/>
  <c r="J118" i="167" s="1"/>
  <c r="I117" i="167"/>
  <c r="J117" i="167" s="1"/>
  <c r="I116" i="167"/>
  <c r="J116" i="167" s="1"/>
  <c r="I115" i="167"/>
  <c r="J115" i="167" s="1"/>
  <c r="I114" i="167"/>
  <c r="J114" i="167" s="1"/>
  <c r="I113" i="167"/>
  <c r="J113" i="167" s="1"/>
  <c r="I112" i="167"/>
  <c r="J112" i="167" s="1"/>
  <c r="I111" i="167"/>
  <c r="J111" i="167" s="1"/>
  <c r="I110" i="167"/>
  <c r="J110" i="167" s="1"/>
  <c r="I109" i="167"/>
  <c r="J109" i="167" s="1"/>
  <c r="I108" i="167"/>
  <c r="J108" i="167" s="1"/>
  <c r="I107" i="167"/>
  <c r="J107" i="167" s="1"/>
  <c r="I106" i="167"/>
  <c r="J106" i="167" s="1"/>
  <c r="I105" i="167"/>
  <c r="J105" i="167" s="1"/>
  <c r="I104" i="167"/>
  <c r="J104" i="167" s="1"/>
  <c r="I103" i="167"/>
  <c r="J103" i="167" s="1"/>
  <c r="I102" i="167"/>
  <c r="J102" i="167" s="1"/>
  <c r="I101" i="167"/>
  <c r="J101" i="167" s="1"/>
  <c r="I100" i="167"/>
  <c r="J100" i="167" s="1"/>
  <c r="I99" i="167"/>
  <c r="J99" i="167" s="1"/>
  <c r="I98" i="167"/>
  <c r="J98" i="167" s="1"/>
  <c r="I97" i="167"/>
  <c r="J97" i="167" s="1"/>
  <c r="I96" i="167"/>
  <c r="J96" i="167" s="1"/>
  <c r="I95" i="167"/>
  <c r="J95" i="167" s="1"/>
  <c r="I94" i="167"/>
  <c r="J94" i="167" s="1"/>
  <c r="I93" i="167"/>
  <c r="J93" i="167" s="1"/>
  <c r="I92" i="167"/>
  <c r="J92" i="167" s="1"/>
  <c r="J91" i="167"/>
  <c r="I91" i="167"/>
  <c r="I90" i="167"/>
  <c r="J90" i="167" s="1"/>
  <c r="I89" i="167"/>
  <c r="J89" i="167" s="1"/>
  <c r="I88" i="167"/>
  <c r="J88" i="167" s="1"/>
  <c r="I87" i="167"/>
  <c r="J87" i="167" s="1"/>
  <c r="I86" i="167"/>
  <c r="J86" i="167" s="1"/>
  <c r="I85" i="167"/>
  <c r="J85" i="167" s="1"/>
  <c r="I84" i="167"/>
  <c r="J84" i="167" s="1"/>
  <c r="I83" i="167"/>
  <c r="J83" i="167" s="1"/>
  <c r="I82" i="167"/>
  <c r="J82" i="167" s="1"/>
  <c r="I81" i="167"/>
  <c r="J81" i="167" s="1"/>
  <c r="I80" i="167"/>
  <c r="J80" i="167" s="1"/>
  <c r="I79" i="167"/>
  <c r="J79" i="167" s="1"/>
  <c r="I78" i="167"/>
  <c r="J78" i="167" s="1"/>
  <c r="I77" i="167"/>
  <c r="J77" i="167" s="1"/>
  <c r="CI76" i="167"/>
  <c r="CG76" i="167"/>
  <c r="I76" i="167"/>
  <c r="J76" i="167" s="1"/>
  <c r="I75" i="167"/>
  <c r="J75" i="167" s="1"/>
  <c r="I74" i="167"/>
  <c r="J74" i="167" s="1"/>
  <c r="I73" i="167"/>
  <c r="J73" i="167" s="1"/>
  <c r="J72" i="167"/>
  <c r="I72" i="167"/>
  <c r="I71" i="167"/>
  <c r="J71" i="167" s="1"/>
  <c r="I70" i="167"/>
  <c r="J70" i="167" s="1"/>
  <c r="I69" i="167"/>
  <c r="J69" i="167" s="1"/>
  <c r="I68" i="167"/>
  <c r="J68" i="167" s="1"/>
  <c r="I67" i="167"/>
  <c r="J67" i="167" s="1"/>
  <c r="I66" i="167"/>
  <c r="J66" i="167" s="1"/>
  <c r="I65" i="167"/>
  <c r="J65" i="167" s="1"/>
  <c r="J64" i="167"/>
  <c r="I64" i="167"/>
  <c r="I63" i="167"/>
  <c r="J63" i="167" s="1"/>
  <c r="I62" i="167"/>
  <c r="J62" i="167" s="1"/>
  <c r="I61" i="167"/>
  <c r="J61" i="167" s="1"/>
  <c r="I60" i="167"/>
  <c r="J60" i="167" s="1"/>
  <c r="I59" i="167"/>
  <c r="J59" i="167" s="1"/>
  <c r="I58" i="167"/>
  <c r="J58" i="167" s="1"/>
  <c r="I57" i="167"/>
  <c r="J57" i="167" s="1"/>
  <c r="I56" i="167"/>
  <c r="J56" i="167" s="1"/>
  <c r="I55" i="167"/>
  <c r="J55" i="167" s="1"/>
  <c r="I54" i="167"/>
  <c r="J54" i="167" s="1"/>
  <c r="I53" i="167"/>
  <c r="J53" i="167" s="1"/>
  <c r="I52" i="167"/>
  <c r="J52" i="167" s="1"/>
  <c r="I51" i="167"/>
  <c r="J51" i="167" s="1"/>
  <c r="I50" i="167"/>
  <c r="J50" i="167" s="1"/>
  <c r="I49" i="167"/>
  <c r="J49" i="167" s="1"/>
  <c r="I48" i="167"/>
  <c r="J48" i="167" s="1"/>
  <c r="I47" i="167"/>
  <c r="J47" i="167" s="1"/>
  <c r="I46" i="167"/>
  <c r="J46" i="167" s="1"/>
  <c r="I45" i="167"/>
  <c r="J45" i="167" s="1"/>
  <c r="I44" i="167"/>
  <c r="J44" i="167" s="1"/>
  <c r="I43" i="167"/>
  <c r="J43" i="167" s="1"/>
  <c r="I42" i="167"/>
  <c r="J42" i="167" s="1"/>
  <c r="I41" i="167"/>
  <c r="J41" i="167" s="1"/>
  <c r="I40" i="167"/>
  <c r="J40" i="167" s="1"/>
  <c r="I39" i="167"/>
  <c r="J39" i="167" s="1"/>
  <c r="I38" i="167"/>
  <c r="J38" i="167" s="1"/>
  <c r="I37" i="167"/>
  <c r="J37" i="167" s="1"/>
  <c r="I36" i="167"/>
  <c r="J36" i="167" s="1"/>
  <c r="I35" i="167"/>
  <c r="J35" i="167" s="1"/>
  <c r="I34" i="167"/>
  <c r="J34" i="167" s="1"/>
  <c r="I33" i="167"/>
  <c r="J33" i="167" s="1"/>
  <c r="J32" i="167"/>
  <c r="I32" i="167"/>
  <c r="I31" i="167"/>
  <c r="J31" i="167" s="1"/>
  <c r="I30" i="167"/>
  <c r="J30" i="167" s="1"/>
  <c r="I29" i="167"/>
  <c r="J29" i="167" s="1"/>
  <c r="I28" i="167"/>
  <c r="J28" i="167" s="1"/>
  <c r="I27" i="167"/>
  <c r="J27" i="167" s="1"/>
  <c r="I26" i="167"/>
  <c r="J26" i="167" s="1"/>
  <c r="I25" i="167"/>
  <c r="J25" i="167" s="1"/>
  <c r="I24" i="167"/>
  <c r="J24" i="167" s="1"/>
  <c r="I23" i="167"/>
  <c r="J23" i="167" s="1"/>
  <c r="I22" i="167"/>
  <c r="J22" i="167" s="1"/>
  <c r="I21" i="167"/>
  <c r="J21" i="167" s="1"/>
  <c r="I20" i="167"/>
  <c r="J20" i="167" s="1"/>
  <c r="I19" i="167"/>
  <c r="I18" i="167"/>
  <c r="J18" i="167" s="1"/>
  <c r="CG17" i="167"/>
  <c r="BW17" i="167"/>
  <c r="CU17" i="167" s="1"/>
  <c r="I17" i="167"/>
  <c r="J17" i="167" s="1"/>
  <c r="DE16" i="167"/>
  <c r="CB16" i="167"/>
  <c r="CZ16" i="167" s="1"/>
  <c r="BW16" i="167"/>
  <c r="CU16" i="167" s="1"/>
  <c r="I16" i="167"/>
  <c r="J16" i="167" s="1"/>
  <c r="DE15" i="167"/>
  <c r="CB15" i="167"/>
  <c r="CZ15" i="167" s="1"/>
  <c r="BW15" i="167"/>
  <c r="CU15" i="167" s="1"/>
  <c r="I15" i="167"/>
  <c r="J15" i="167" s="1"/>
  <c r="CU14" i="167"/>
  <c r="CT14" i="167"/>
  <c r="BW14" i="167"/>
  <c r="BN14" i="167"/>
  <c r="BL14" i="167"/>
  <c r="I14" i="167"/>
  <c r="J14" i="167" s="1"/>
  <c r="AX13" i="167"/>
  <c r="I13" i="167"/>
  <c r="AX12" i="167"/>
  <c r="AX11" i="167"/>
  <c r="AX10" i="167"/>
  <c r="M6" i="167"/>
  <c r="T4" i="167"/>
  <c r="BN16" i="166"/>
  <c r="BN20" i="166"/>
  <c r="BN24" i="166"/>
  <c r="BN28" i="166"/>
  <c r="BN100" i="166"/>
  <c r="BN102" i="166"/>
  <c r="BN104" i="166"/>
  <c r="BN106" i="166"/>
  <c r="BN108" i="166"/>
  <c r="BN110" i="166"/>
  <c r="BN112" i="166"/>
  <c r="BN114" i="166"/>
  <c r="BN116" i="166"/>
  <c r="BN118" i="166"/>
  <c r="BN120" i="166"/>
  <c r="BN122" i="166"/>
  <c r="BN124" i="166"/>
  <c r="BN126" i="166"/>
  <c r="BN128" i="166"/>
  <c r="BN130" i="166"/>
  <c r="BN132" i="166"/>
  <c r="BN134" i="166"/>
  <c r="BN136" i="166"/>
  <c r="BN138" i="166"/>
  <c r="BN140" i="166"/>
  <c r="BN142" i="166"/>
  <c r="BN144" i="166"/>
  <c r="BN146" i="166"/>
  <c r="BN148" i="166"/>
  <c r="BN150" i="166"/>
  <c r="BN155" i="166"/>
  <c r="BN157" i="166"/>
  <c r="BN160" i="166"/>
  <c r="BN162" i="166"/>
  <c r="BN164" i="166"/>
  <c r="BN165" i="166"/>
  <c r="BN167" i="166"/>
  <c r="BN169" i="166"/>
  <c r="BN171" i="166"/>
  <c r="BN173" i="166"/>
  <c r="BN175" i="166"/>
  <c r="BN177" i="166"/>
  <c r="BN179" i="166"/>
  <c r="BN181" i="166"/>
  <c r="BN183" i="166"/>
  <c r="BN185" i="166"/>
  <c r="BN187" i="166"/>
  <c r="BN189" i="166"/>
  <c r="BN191" i="166"/>
  <c r="BN193" i="166"/>
  <c r="BN195" i="166"/>
  <c r="BN196" i="166"/>
  <c r="BN198" i="166"/>
  <c r="BN200" i="166"/>
  <c r="BN202" i="166"/>
  <c r="BN204" i="166"/>
  <c r="BN206" i="166"/>
  <c r="BN208" i="166"/>
  <c r="BN210" i="166"/>
  <c r="BN212" i="166"/>
  <c r="BN214" i="166"/>
  <c r="BN216" i="166"/>
  <c r="BN218" i="166"/>
  <c r="BN220" i="166"/>
  <c r="BN222" i="166"/>
  <c r="BN224" i="166"/>
  <c r="BN226" i="166"/>
  <c r="BN228" i="166"/>
  <c r="BN230" i="166"/>
  <c r="BN232" i="166"/>
  <c r="BN234" i="166"/>
  <c r="BN236" i="166"/>
  <c r="BN238" i="166"/>
  <c r="BN240" i="166"/>
  <c r="BN242" i="166"/>
  <c r="BN244" i="166"/>
  <c r="BN246" i="166"/>
  <c r="BN248" i="166"/>
  <c r="BN250" i="166"/>
  <c r="BN251" i="166"/>
  <c r="BN253" i="166"/>
  <c r="BN255" i="166"/>
  <c r="BN257" i="166"/>
  <c r="BN259" i="166"/>
  <c r="BN260" i="166"/>
  <c r="BN262" i="166"/>
  <c r="BN264" i="166"/>
  <c r="BN270" i="166"/>
  <c r="BN272" i="166"/>
  <c r="BN274" i="166"/>
  <c r="BN276" i="166"/>
  <c r="BN278" i="166"/>
  <c r="BN280" i="166"/>
  <c r="BN282" i="166"/>
  <c r="BN284" i="166"/>
  <c r="BN286" i="166"/>
  <c r="BN288" i="166"/>
  <c r="BN290" i="166"/>
  <c r="BN292" i="166"/>
  <c r="BN294" i="166"/>
  <c r="BN296" i="166"/>
  <c r="BN298" i="166"/>
  <c r="BN300" i="166"/>
  <c r="BN302" i="166"/>
  <c r="BN304" i="166"/>
  <c r="BN307" i="166"/>
  <c r="BN309" i="166"/>
  <c r="BN311" i="166"/>
  <c r="BN313" i="166"/>
  <c r="BN315" i="166"/>
  <c r="BN317" i="166"/>
  <c r="BN318" i="166"/>
  <c r="BN320" i="166"/>
  <c r="BN322" i="166"/>
  <c r="BN324" i="166"/>
  <c r="BN327" i="166"/>
  <c r="BN329" i="166"/>
  <c r="BN330" i="166"/>
  <c r="BN332" i="166"/>
  <c r="BN334" i="166"/>
  <c r="BN338" i="166"/>
  <c r="BN342" i="166"/>
  <c r="BN346" i="166"/>
  <c r="BN348" i="166"/>
  <c r="BN350" i="166"/>
  <c r="BN351" i="166"/>
  <c r="BN353" i="166"/>
  <c r="BN355" i="166"/>
  <c r="BN357" i="166"/>
  <c r="BN359" i="166"/>
  <c r="BN361" i="166"/>
  <c r="BN363" i="166"/>
  <c r="BN365" i="166"/>
  <c r="BN367" i="166"/>
  <c r="BN369" i="166"/>
  <c r="BN371" i="166"/>
  <c r="BN373" i="166"/>
  <c r="BN375" i="166"/>
  <c r="BN377" i="166"/>
  <c r="BN378" i="166"/>
  <c r="BN380" i="166"/>
  <c r="BN381" i="166"/>
  <c r="BN383" i="166"/>
  <c r="BN384" i="166"/>
  <c r="BN387" i="166"/>
  <c r="BN388" i="166"/>
  <c r="BN391" i="166"/>
  <c r="BN392" i="166"/>
  <c r="BN394" i="166"/>
  <c r="BN395" i="166"/>
  <c r="BN396" i="166"/>
  <c r="BN397" i="166"/>
  <c r="BN398" i="166"/>
  <c r="BN399" i="166"/>
  <c r="BN400" i="166"/>
  <c r="BN403" i="166"/>
  <c r="BN404" i="166"/>
  <c r="BN407" i="166"/>
  <c r="BN408" i="166"/>
  <c r="BN411" i="166"/>
  <c r="BN412" i="166"/>
  <c r="BN413" i="166"/>
  <c r="BN414" i="166"/>
  <c r="BN415" i="166"/>
  <c r="BN416" i="166"/>
  <c r="BN417" i="166"/>
  <c r="BN418" i="166"/>
  <c r="BN419" i="166"/>
  <c r="BN420" i="166"/>
  <c r="BN421" i="166"/>
  <c r="BN422" i="166"/>
  <c r="BN424" i="166"/>
  <c r="BN425" i="166"/>
  <c r="BN426" i="166"/>
  <c r="BN427" i="166"/>
  <c r="BN428" i="166"/>
  <c r="BN429" i="166"/>
  <c r="BN430" i="166"/>
  <c r="BN431" i="166"/>
  <c r="BN432" i="166"/>
  <c r="BN433" i="166"/>
  <c r="BN434" i="166"/>
  <c r="BN435" i="166"/>
  <c r="BN436" i="166"/>
  <c r="BN437" i="166"/>
  <c r="BN438" i="166"/>
  <c r="BN439" i="166"/>
  <c r="BN440" i="166"/>
  <c r="BN441" i="166"/>
  <c r="BN442" i="166"/>
  <c r="BN443" i="166"/>
  <c r="BN444" i="166"/>
  <c r="BN445" i="166"/>
  <c r="BN446" i="166"/>
  <c r="BN447" i="166"/>
  <c r="BN448" i="166"/>
  <c r="BN450" i="166"/>
  <c r="BN452" i="166"/>
  <c r="BN453" i="166"/>
  <c r="BN454" i="166"/>
  <c r="BN456" i="166"/>
  <c r="BN457" i="166"/>
  <c r="BN458" i="166"/>
  <c r="BN460" i="166"/>
  <c r="BN461" i="166"/>
  <c r="BN463" i="166"/>
  <c r="BN465" i="166"/>
  <c r="BN467" i="166"/>
  <c r="BN469" i="166"/>
  <c r="BN471" i="166"/>
  <c r="BN473" i="166"/>
  <c r="BN474" i="166"/>
  <c r="BN475" i="166"/>
  <c r="BN477" i="166"/>
  <c r="BN479" i="166"/>
  <c r="BN481" i="166"/>
  <c r="BN483" i="166"/>
  <c r="BN486" i="166"/>
  <c r="BN488" i="166"/>
  <c r="BN490" i="166"/>
  <c r="BN491" i="166"/>
  <c r="BN492" i="166"/>
  <c r="BN494" i="166"/>
  <c r="BN496" i="166"/>
  <c r="BN498" i="166"/>
  <c r="BN499" i="166"/>
  <c r="BN500" i="166"/>
  <c r="BN501" i="166"/>
  <c r="BN502" i="166"/>
  <c r="I502" i="166"/>
  <c r="J502" i="166" s="1"/>
  <c r="I501" i="166"/>
  <c r="J501" i="166" s="1"/>
  <c r="I500" i="166"/>
  <c r="J500" i="166" s="1"/>
  <c r="I499" i="166"/>
  <c r="J499" i="166" s="1"/>
  <c r="I498" i="166"/>
  <c r="J498" i="166" s="1"/>
  <c r="I497" i="166"/>
  <c r="J497" i="166" s="1"/>
  <c r="I496" i="166"/>
  <c r="J496" i="166" s="1"/>
  <c r="I495" i="166"/>
  <c r="J495" i="166" s="1"/>
  <c r="I494" i="166"/>
  <c r="J494" i="166" s="1"/>
  <c r="I493" i="166"/>
  <c r="J493" i="166" s="1"/>
  <c r="J492" i="166"/>
  <c r="I492" i="166"/>
  <c r="I491" i="166"/>
  <c r="J491" i="166" s="1"/>
  <c r="I490" i="166"/>
  <c r="J490" i="166" s="1"/>
  <c r="I489" i="166"/>
  <c r="J489" i="166" s="1"/>
  <c r="J488" i="166"/>
  <c r="I488" i="166"/>
  <c r="I487" i="166"/>
  <c r="J487" i="166" s="1"/>
  <c r="I486" i="166"/>
  <c r="J486" i="166" s="1"/>
  <c r="I485" i="166"/>
  <c r="J485" i="166" s="1"/>
  <c r="I484" i="166"/>
  <c r="J484" i="166" s="1"/>
  <c r="I483" i="166"/>
  <c r="J483" i="166" s="1"/>
  <c r="I482" i="166"/>
  <c r="J482" i="166" s="1"/>
  <c r="I481" i="166"/>
  <c r="J481" i="166" s="1"/>
  <c r="I480" i="166"/>
  <c r="J480" i="166" s="1"/>
  <c r="I479" i="166"/>
  <c r="J479" i="166" s="1"/>
  <c r="I478" i="166"/>
  <c r="J478" i="166" s="1"/>
  <c r="I477" i="166"/>
  <c r="J477" i="166" s="1"/>
  <c r="I476" i="166"/>
  <c r="J476" i="166" s="1"/>
  <c r="I475" i="166"/>
  <c r="J475" i="166" s="1"/>
  <c r="I474" i="166"/>
  <c r="J474" i="166" s="1"/>
  <c r="I473" i="166"/>
  <c r="J473" i="166" s="1"/>
  <c r="I472" i="166"/>
  <c r="J472" i="166" s="1"/>
  <c r="I471" i="166"/>
  <c r="J471" i="166" s="1"/>
  <c r="I470" i="166"/>
  <c r="J470" i="166" s="1"/>
  <c r="I469" i="166"/>
  <c r="J469" i="166" s="1"/>
  <c r="I468" i="166"/>
  <c r="J468" i="166" s="1"/>
  <c r="I467" i="166"/>
  <c r="J467" i="166" s="1"/>
  <c r="I466" i="166"/>
  <c r="J466" i="166" s="1"/>
  <c r="I465" i="166"/>
  <c r="J465" i="166" s="1"/>
  <c r="I464" i="166"/>
  <c r="J464" i="166" s="1"/>
  <c r="I463" i="166"/>
  <c r="J463" i="166" s="1"/>
  <c r="I462" i="166"/>
  <c r="J462" i="166" s="1"/>
  <c r="I461" i="166"/>
  <c r="J461" i="166" s="1"/>
  <c r="J460" i="166"/>
  <c r="I460" i="166"/>
  <c r="I459" i="166"/>
  <c r="J459" i="166" s="1"/>
  <c r="I458" i="166"/>
  <c r="J458" i="166" s="1"/>
  <c r="I457" i="166"/>
  <c r="J457" i="166" s="1"/>
  <c r="I456" i="166"/>
  <c r="J456" i="166" s="1"/>
  <c r="I455" i="166"/>
  <c r="J455" i="166" s="1"/>
  <c r="I454" i="166"/>
  <c r="J454" i="166" s="1"/>
  <c r="I453" i="166"/>
  <c r="J453" i="166" s="1"/>
  <c r="I452" i="166"/>
  <c r="J452" i="166" s="1"/>
  <c r="I451" i="166"/>
  <c r="J451" i="166" s="1"/>
  <c r="I450" i="166"/>
  <c r="J450" i="166" s="1"/>
  <c r="I449" i="166"/>
  <c r="J449" i="166" s="1"/>
  <c r="I448" i="166"/>
  <c r="J448" i="166" s="1"/>
  <c r="I447" i="166"/>
  <c r="J447" i="166" s="1"/>
  <c r="I446" i="166"/>
  <c r="J446" i="166" s="1"/>
  <c r="I445" i="166"/>
  <c r="J445" i="166" s="1"/>
  <c r="I444" i="166"/>
  <c r="J444" i="166" s="1"/>
  <c r="I443" i="166"/>
  <c r="J443" i="166" s="1"/>
  <c r="I442" i="166"/>
  <c r="J442" i="166" s="1"/>
  <c r="I441" i="166"/>
  <c r="J441" i="166" s="1"/>
  <c r="I440" i="166"/>
  <c r="J440" i="166" s="1"/>
  <c r="I439" i="166"/>
  <c r="J439" i="166" s="1"/>
  <c r="I438" i="166"/>
  <c r="J438" i="166" s="1"/>
  <c r="I437" i="166"/>
  <c r="J437" i="166" s="1"/>
  <c r="J436" i="166"/>
  <c r="I436" i="166"/>
  <c r="I435" i="166"/>
  <c r="J435" i="166" s="1"/>
  <c r="I434" i="166"/>
  <c r="J434" i="166" s="1"/>
  <c r="I433" i="166"/>
  <c r="J433" i="166" s="1"/>
  <c r="I432" i="166"/>
  <c r="J432" i="166" s="1"/>
  <c r="I431" i="166"/>
  <c r="J431" i="166" s="1"/>
  <c r="I430" i="166"/>
  <c r="J430" i="166" s="1"/>
  <c r="I429" i="166"/>
  <c r="J429" i="166" s="1"/>
  <c r="I428" i="166"/>
  <c r="J428" i="166" s="1"/>
  <c r="I427" i="166"/>
  <c r="J427" i="166" s="1"/>
  <c r="I426" i="166"/>
  <c r="J426" i="166" s="1"/>
  <c r="I425" i="166"/>
  <c r="J425" i="166" s="1"/>
  <c r="J424" i="166"/>
  <c r="I424" i="166"/>
  <c r="I423" i="166"/>
  <c r="J423" i="166" s="1"/>
  <c r="I422" i="166"/>
  <c r="J422" i="166" s="1"/>
  <c r="I421" i="166"/>
  <c r="J421" i="166" s="1"/>
  <c r="I420" i="166"/>
  <c r="J420" i="166" s="1"/>
  <c r="I419" i="166"/>
  <c r="J419" i="166" s="1"/>
  <c r="J418" i="166"/>
  <c r="I418" i="166"/>
  <c r="I417" i="166"/>
  <c r="J417" i="166" s="1"/>
  <c r="I416" i="166"/>
  <c r="J416" i="166" s="1"/>
  <c r="I415" i="166"/>
  <c r="J415" i="166" s="1"/>
  <c r="I414" i="166"/>
  <c r="J414" i="166" s="1"/>
  <c r="I413" i="166"/>
  <c r="J413" i="166" s="1"/>
  <c r="I412" i="166"/>
  <c r="J412" i="166" s="1"/>
  <c r="I411" i="166"/>
  <c r="J411" i="166" s="1"/>
  <c r="J410" i="166"/>
  <c r="I410" i="166"/>
  <c r="I409" i="166"/>
  <c r="J409" i="166" s="1"/>
  <c r="I408" i="166"/>
  <c r="J408" i="166" s="1"/>
  <c r="I407" i="166"/>
  <c r="J407" i="166" s="1"/>
  <c r="I406" i="166"/>
  <c r="J406" i="166" s="1"/>
  <c r="I405" i="166"/>
  <c r="J405" i="166" s="1"/>
  <c r="I404" i="166"/>
  <c r="J404" i="166" s="1"/>
  <c r="I403" i="166"/>
  <c r="J403" i="166" s="1"/>
  <c r="I402" i="166"/>
  <c r="J402" i="166" s="1"/>
  <c r="I401" i="166"/>
  <c r="J401" i="166" s="1"/>
  <c r="I400" i="166"/>
  <c r="J400" i="166" s="1"/>
  <c r="I399" i="166"/>
  <c r="J399" i="166" s="1"/>
  <c r="I398" i="166"/>
  <c r="J398" i="166" s="1"/>
  <c r="I397" i="166"/>
  <c r="J397" i="166" s="1"/>
  <c r="I396" i="166"/>
  <c r="J396" i="166" s="1"/>
  <c r="I395" i="166"/>
  <c r="J395" i="166" s="1"/>
  <c r="I394" i="166"/>
  <c r="J394" i="166" s="1"/>
  <c r="I393" i="166"/>
  <c r="J393" i="166" s="1"/>
  <c r="I392" i="166"/>
  <c r="J392" i="166" s="1"/>
  <c r="I391" i="166"/>
  <c r="J391" i="166" s="1"/>
  <c r="I390" i="166"/>
  <c r="J390" i="166" s="1"/>
  <c r="I389" i="166"/>
  <c r="J389" i="166" s="1"/>
  <c r="I388" i="166"/>
  <c r="J388" i="166" s="1"/>
  <c r="I387" i="166"/>
  <c r="J387" i="166" s="1"/>
  <c r="J386" i="166"/>
  <c r="I386" i="166"/>
  <c r="I385" i="166"/>
  <c r="J385" i="166" s="1"/>
  <c r="I384" i="166"/>
  <c r="J384" i="166" s="1"/>
  <c r="I383" i="166"/>
  <c r="J383" i="166" s="1"/>
  <c r="I382" i="166"/>
  <c r="J382" i="166" s="1"/>
  <c r="I381" i="166"/>
  <c r="J381" i="166" s="1"/>
  <c r="I380" i="166"/>
  <c r="J380" i="166" s="1"/>
  <c r="I379" i="166"/>
  <c r="J379" i="166" s="1"/>
  <c r="I378" i="166"/>
  <c r="J378" i="166" s="1"/>
  <c r="I377" i="166"/>
  <c r="J377" i="166" s="1"/>
  <c r="I376" i="166"/>
  <c r="J376" i="166" s="1"/>
  <c r="I375" i="166"/>
  <c r="J375" i="166" s="1"/>
  <c r="I374" i="166"/>
  <c r="J374" i="166" s="1"/>
  <c r="I373" i="166"/>
  <c r="J373" i="166" s="1"/>
  <c r="I372" i="166"/>
  <c r="J372" i="166" s="1"/>
  <c r="I371" i="166"/>
  <c r="J371" i="166" s="1"/>
  <c r="I370" i="166"/>
  <c r="J370" i="166" s="1"/>
  <c r="I369" i="166"/>
  <c r="J369" i="166" s="1"/>
  <c r="I368" i="166"/>
  <c r="J368" i="166" s="1"/>
  <c r="I367" i="166"/>
  <c r="J367" i="166" s="1"/>
  <c r="I366" i="166"/>
  <c r="J366" i="166" s="1"/>
  <c r="I365" i="166"/>
  <c r="J365" i="166" s="1"/>
  <c r="I364" i="166"/>
  <c r="J364" i="166" s="1"/>
  <c r="I363" i="166"/>
  <c r="J363" i="166" s="1"/>
  <c r="J362" i="166"/>
  <c r="I362" i="166"/>
  <c r="I361" i="166"/>
  <c r="J361" i="166" s="1"/>
  <c r="I360" i="166"/>
  <c r="J360" i="166" s="1"/>
  <c r="I359" i="166"/>
  <c r="J359" i="166" s="1"/>
  <c r="I358" i="166"/>
  <c r="J358" i="166" s="1"/>
  <c r="I357" i="166"/>
  <c r="J357" i="166" s="1"/>
  <c r="I356" i="166"/>
  <c r="J356" i="166" s="1"/>
  <c r="I355" i="166"/>
  <c r="J355" i="166" s="1"/>
  <c r="I354" i="166"/>
  <c r="J354" i="166" s="1"/>
  <c r="I353" i="166"/>
  <c r="J353" i="166" s="1"/>
  <c r="I352" i="166"/>
  <c r="J352" i="166" s="1"/>
  <c r="I351" i="166"/>
  <c r="J351" i="166" s="1"/>
  <c r="I350" i="166"/>
  <c r="J350" i="166" s="1"/>
  <c r="I349" i="166"/>
  <c r="J349" i="166" s="1"/>
  <c r="J348" i="166"/>
  <c r="I348" i="166"/>
  <c r="I347" i="166"/>
  <c r="J347" i="166" s="1"/>
  <c r="I346" i="166"/>
  <c r="J346" i="166" s="1"/>
  <c r="I345" i="166"/>
  <c r="J345" i="166" s="1"/>
  <c r="I344" i="166"/>
  <c r="J344" i="166" s="1"/>
  <c r="I343" i="166"/>
  <c r="J343" i="166" s="1"/>
  <c r="I342" i="166"/>
  <c r="J342" i="166" s="1"/>
  <c r="I341" i="166"/>
  <c r="J341" i="166" s="1"/>
  <c r="I340" i="166"/>
  <c r="J340" i="166" s="1"/>
  <c r="I339" i="166"/>
  <c r="J339" i="166" s="1"/>
  <c r="I338" i="166"/>
  <c r="J338" i="166" s="1"/>
  <c r="I337" i="166"/>
  <c r="J337" i="166" s="1"/>
  <c r="I336" i="166"/>
  <c r="J336" i="166" s="1"/>
  <c r="I335" i="166"/>
  <c r="J335" i="166" s="1"/>
  <c r="I334" i="166"/>
  <c r="J334" i="166" s="1"/>
  <c r="I333" i="166"/>
  <c r="J333" i="166" s="1"/>
  <c r="I332" i="166"/>
  <c r="J332" i="166" s="1"/>
  <c r="I331" i="166"/>
  <c r="J331" i="166" s="1"/>
  <c r="I330" i="166"/>
  <c r="J330" i="166" s="1"/>
  <c r="I329" i="166"/>
  <c r="J329" i="166" s="1"/>
  <c r="I328" i="166"/>
  <c r="J328" i="166" s="1"/>
  <c r="I327" i="166"/>
  <c r="J327" i="166" s="1"/>
  <c r="I326" i="166"/>
  <c r="J326" i="166" s="1"/>
  <c r="I325" i="166"/>
  <c r="J325" i="166" s="1"/>
  <c r="I324" i="166"/>
  <c r="J324" i="166" s="1"/>
  <c r="I323" i="166"/>
  <c r="J323" i="166" s="1"/>
  <c r="I322" i="166"/>
  <c r="J322" i="166" s="1"/>
  <c r="J321" i="166"/>
  <c r="I321" i="166"/>
  <c r="I320" i="166"/>
  <c r="J320" i="166" s="1"/>
  <c r="I319" i="166"/>
  <c r="J319" i="166" s="1"/>
  <c r="I318" i="166"/>
  <c r="J318" i="166" s="1"/>
  <c r="I317" i="166"/>
  <c r="J317" i="166" s="1"/>
  <c r="I316" i="166"/>
  <c r="J316" i="166" s="1"/>
  <c r="I315" i="166"/>
  <c r="J315" i="166" s="1"/>
  <c r="I314" i="166"/>
  <c r="J314" i="166" s="1"/>
  <c r="I313" i="166"/>
  <c r="J313" i="166" s="1"/>
  <c r="I312" i="166"/>
  <c r="J312" i="166" s="1"/>
  <c r="I311" i="166"/>
  <c r="J311" i="166" s="1"/>
  <c r="I310" i="166"/>
  <c r="J310" i="166" s="1"/>
  <c r="I309" i="166"/>
  <c r="J309" i="166" s="1"/>
  <c r="I308" i="166"/>
  <c r="J308" i="166" s="1"/>
  <c r="I307" i="166"/>
  <c r="J307" i="166" s="1"/>
  <c r="I306" i="166"/>
  <c r="J306" i="166" s="1"/>
  <c r="I305" i="166"/>
  <c r="J305" i="166" s="1"/>
  <c r="I304" i="166"/>
  <c r="J304" i="166" s="1"/>
  <c r="I303" i="166"/>
  <c r="J303" i="166" s="1"/>
  <c r="I302" i="166"/>
  <c r="J302" i="166" s="1"/>
  <c r="I301" i="166"/>
  <c r="J301" i="166" s="1"/>
  <c r="I300" i="166"/>
  <c r="J300" i="166" s="1"/>
  <c r="I299" i="166"/>
  <c r="J299" i="166" s="1"/>
  <c r="I298" i="166"/>
  <c r="J298" i="166" s="1"/>
  <c r="J297" i="166"/>
  <c r="I297" i="166"/>
  <c r="I296" i="166"/>
  <c r="J296" i="166" s="1"/>
  <c r="I295" i="166"/>
  <c r="J295" i="166" s="1"/>
  <c r="I294" i="166"/>
  <c r="J294" i="166" s="1"/>
  <c r="I293" i="166"/>
  <c r="J293" i="166" s="1"/>
  <c r="I292" i="166"/>
  <c r="J292" i="166" s="1"/>
  <c r="I291" i="166"/>
  <c r="J291" i="166" s="1"/>
  <c r="I290" i="166"/>
  <c r="J290" i="166" s="1"/>
  <c r="J289" i="166"/>
  <c r="I289" i="166"/>
  <c r="I288" i="166"/>
  <c r="J288" i="166" s="1"/>
  <c r="I287" i="166"/>
  <c r="J287" i="166" s="1"/>
  <c r="I286" i="166"/>
  <c r="J286" i="166" s="1"/>
  <c r="I285" i="166"/>
  <c r="J285" i="166" s="1"/>
  <c r="I284" i="166"/>
  <c r="J284" i="166" s="1"/>
  <c r="I283" i="166"/>
  <c r="J283" i="166" s="1"/>
  <c r="I282" i="166"/>
  <c r="J282" i="166" s="1"/>
  <c r="I281" i="166"/>
  <c r="J281" i="166" s="1"/>
  <c r="I280" i="166"/>
  <c r="J280" i="166" s="1"/>
  <c r="I279" i="166"/>
  <c r="J279" i="166" s="1"/>
  <c r="I278" i="166"/>
  <c r="J278" i="166" s="1"/>
  <c r="I277" i="166"/>
  <c r="J277" i="166" s="1"/>
  <c r="I276" i="166"/>
  <c r="J276" i="166" s="1"/>
  <c r="J275" i="166"/>
  <c r="I275" i="166"/>
  <c r="I274" i="166"/>
  <c r="J274" i="166" s="1"/>
  <c r="J273" i="166"/>
  <c r="I273" i="166"/>
  <c r="I272" i="166"/>
  <c r="J272" i="166" s="1"/>
  <c r="I271" i="166"/>
  <c r="J271" i="166" s="1"/>
  <c r="I270" i="166"/>
  <c r="J270" i="166" s="1"/>
  <c r="I269" i="166"/>
  <c r="J269" i="166" s="1"/>
  <c r="I268" i="166"/>
  <c r="J268" i="166" s="1"/>
  <c r="I267" i="166"/>
  <c r="J267" i="166" s="1"/>
  <c r="I266" i="166"/>
  <c r="J266" i="166" s="1"/>
  <c r="I265" i="166"/>
  <c r="J265" i="166" s="1"/>
  <c r="I264" i="166"/>
  <c r="J264" i="166" s="1"/>
  <c r="I263" i="166"/>
  <c r="J263" i="166" s="1"/>
  <c r="I262" i="166"/>
  <c r="J262" i="166" s="1"/>
  <c r="I261" i="166"/>
  <c r="J261" i="166" s="1"/>
  <c r="I260" i="166"/>
  <c r="J260" i="166" s="1"/>
  <c r="I259" i="166"/>
  <c r="J259" i="166" s="1"/>
  <c r="I258" i="166"/>
  <c r="J258" i="166" s="1"/>
  <c r="I257" i="166"/>
  <c r="J257" i="166" s="1"/>
  <c r="I256" i="166"/>
  <c r="J256" i="166" s="1"/>
  <c r="I255" i="166"/>
  <c r="J255" i="166" s="1"/>
  <c r="I254" i="166"/>
  <c r="J254" i="166" s="1"/>
  <c r="I253" i="166"/>
  <c r="J253" i="166" s="1"/>
  <c r="I252" i="166"/>
  <c r="J252" i="166" s="1"/>
  <c r="I251" i="166"/>
  <c r="J251" i="166" s="1"/>
  <c r="I250" i="166"/>
  <c r="J250" i="166" s="1"/>
  <c r="J249" i="166"/>
  <c r="I249" i="166"/>
  <c r="I248" i="166"/>
  <c r="J248" i="166" s="1"/>
  <c r="I247" i="166"/>
  <c r="J247" i="166" s="1"/>
  <c r="I246" i="166"/>
  <c r="J246" i="166" s="1"/>
  <c r="I245" i="166"/>
  <c r="J245" i="166" s="1"/>
  <c r="I244" i="166"/>
  <c r="J244" i="166" s="1"/>
  <c r="I243" i="166"/>
  <c r="J243" i="166" s="1"/>
  <c r="I242" i="166"/>
  <c r="J242" i="166" s="1"/>
  <c r="I241" i="166"/>
  <c r="J241" i="166" s="1"/>
  <c r="I240" i="166"/>
  <c r="J240" i="166" s="1"/>
  <c r="I239" i="166"/>
  <c r="J239" i="166" s="1"/>
  <c r="I238" i="166"/>
  <c r="J238" i="166" s="1"/>
  <c r="J237" i="166"/>
  <c r="I237" i="166"/>
  <c r="I236" i="166"/>
  <c r="J236" i="166" s="1"/>
  <c r="J235" i="166"/>
  <c r="I235" i="166"/>
  <c r="I234" i="166"/>
  <c r="J234" i="166" s="1"/>
  <c r="I233" i="166"/>
  <c r="J233" i="166" s="1"/>
  <c r="I232" i="166"/>
  <c r="J232" i="166" s="1"/>
  <c r="I231" i="166"/>
  <c r="J231" i="166" s="1"/>
  <c r="I230" i="166"/>
  <c r="J230" i="166" s="1"/>
  <c r="I229" i="166"/>
  <c r="J229" i="166" s="1"/>
  <c r="I228" i="166"/>
  <c r="J228" i="166" s="1"/>
  <c r="I227" i="166"/>
  <c r="J227" i="166" s="1"/>
  <c r="I226" i="166"/>
  <c r="J226" i="166" s="1"/>
  <c r="I225" i="166"/>
  <c r="J225" i="166" s="1"/>
  <c r="I224" i="166"/>
  <c r="J224" i="166" s="1"/>
  <c r="I223" i="166"/>
  <c r="J223" i="166" s="1"/>
  <c r="I222" i="166"/>
  <c r="J222" i="166" s="1"/>
  <c r="J221" i="166"/>
  <c r="I221" i="166"/>
  <c r="I220" i="166"/>
  <c r="J220" i="166" s="1"/>
  <c r="I219" i="166"/>
  <c r="J219" i="166" s="1"/>
  <c r="I218" i="166"/>
  <c r="J218" i="166" s="1"/>
  <c r="I217" i="166"/>
  <c r="J217" i="166" s="1"/>
  <c r="I216" i="166"/>
  <c r="J216" i="166" s="1"/>
  <c r="I215" i="166"/>
  <c r="J215" i="166" s="1"/>
  <c r="I214" i="166"/>
  <c r="J214" i="166" s="1"/>
  <c r="I213" i="166"/>
  <c r="J213" i="166" s="1"/>
  <c r="I212" i="166"/>
  <c r="J212" i="166" s="1"/>
  <c r="I211" i="166"/>
  <c r="J211" i="166" s="1"/>
  <c r="I210" i="166"/>
  <c r="J210" i="166" s="1"/>
  <c r="I209" i="166"/>
  <c r="J209" i="166" s="1"/>
  <c r="J208" i="166"/>
  <c r="I208" i="166"/>
  <c r="I207" i="166"/>
  <c r="J207" i="166" s="1"/>
  <c r="I206" i="166"/>
  <c r="J206" i="166" s="1"/>
  <c r="J205" i="166"/>
  <c r="I205" i="166"/>
  <c r="J204" i="166"/>
  <c r="I204" i="166"/>
  <c r="J203" i="166"/>
  <c r="I203" i="166"/>
  <c r="I202" i="166"/>
  <c r="J202" i="166" s="1"/>
  <c r="I201" i="166"/>
  <c r="J201" i="166" s="1"/>
  <c r="I200" i="166"/>
  <c r="J200" i="166" s="1"/>
  <c r="I199" i="166"/>
  <c r="J199" i="166" s="1"/>
  <c r="I198" i="166"/>
  <c r="J198" i="166" s="1"/>
  <c r="I197" i="166"/>
  <c r="J197" i="166" s="1"/>
  <c r="I196" i="166"/>
  <c r="J196" i="166" s="1"/>
  <c r="I195" i="166"/>
  <c r="J195" i="166" s="1"/>
  <c r="I194" i="166"/>
  <c r="J194" i="166" s="1"/>
  <c r="J193" i="166"/>
  <c r="I193" i="166"/>
  <c r="I192" i="166"/>
  <c r="J192" i="166" s="1"/>
  <c r="J191" i="166"/>
  <c r="I191" i="166"/>
  <c r="I190" i="166"/>
  <c r="J190" i="166" s="1"/>
  <c r="J189" i="166"/>
  <c r="I189" i="166"/>
  <c r="I188" i="166"/>
  <c r="J188" i="166" s="1"/>
  <c r="I187" i="166"/>
  <c r="J187" i="166" s="1"/>
  <c r="I186" i="166"/>
  <c r="J186" i="166" s="1"/>
  <c r="I185" i="166"/>
  <c r="J185" i="166" s="1"/>
  <c r="I184" i="166"/>
  <c r="J184" i="166" s="1"/>
  <c r="I183" i="166"/>
  <c r="J183" i="166" s="1"/>
  <c r="I182" i="166"/>
  <c r="J182" i="166" s="1"/>
  <c r="I181" i="166"/>
  <c r="J181" i="166" s="1"/>
  <c r="I180" i="166"/>
  <c r="J180" i="166" s="1"/>
  <c r="I179" i="166"/>
  <c r="J179" i="166" s="1"/>
  <c r="I178" i="166"/>
  <c r="J178" i="166" s="1"/>
  <c r="I177" i="166"/>
  <c r="J177" i="166" s="1"/>
  <c r="J176" i="166"/>
  <c r="I176" i="166"/>
  <c r="I175" i="166"/>
  <c r="J175" i="166" s="1"/>
  <c r="I174" i="166"/>
  <c r="J174" i="166" s="1"/>
  <c r="J173" i="166"/>
  <c r="I173" i="166"/>
  <c r="J172" i="166"/>
  <c r="I172" i="166"/>
  <c r="I171" i="166"/>
  <c r="J171" i="166" s="1"/>
  <c r="I170" i="166"/>
  <c r="J170" i="166" s="1"/>
  <c r="I169" i="166"/>
  <c r="J169" i="166" s="1"/>
  <c r="I168" i="166"/>
  <c r="J168" i="166" s="1"/>
  <c r="I167" i="166"/>
  <c r="J167" i="166" s="1"/>
  <c r="I166" i="166"/>
  <c r="J166" i="166" s="1"/>
  <c r="I165" i="166"/>
  <c r="J165" i="166" s="1"/>
  <c r="I164" i="166"/>
  <c r="J164" i="166" s="1"/>
  <c r="I163" i="166"/>
  <c r="J163" i="166" s="1"/>
  <c r="I162" i="166"/>
  <c r="J162" i="166" s="1"/>
  <c r="J161" i="166"/>
  <c r="I161" i="166"/>
  <c r="I160" i="166"/>
  <c r="J160" i="166" s="1"/>
  <c r="J159" i="166"/>
  <c r="I159" i="166"/>
  <c r="I158" i="166"/>
  <c r="J158" i="166" s="1"/>
  <c r="I157" i="166"/>
  <c r="J157" i="166" s="1"/>
  <c r="I156" i="166"/>
  <c r="J156" i="166" s="1"/>
  <c r="I155" i="166"/>
  <c r="J155" i="166" s="1"/>
  <c r="I154" i="166"/>
  <c r="J154" i="166" s="1"/>
  <c r="I153" i="166"/>
  <c r="J153" i="166" s="1"/>
  <c r="I152" i="166"/>
  <c r="J152" i="166" s="1"/>
  <c r="I151" i="166"/>
  <c r="J151" i="166" s="1"/>
  <c r="I150" i="166"/>
  <c r="J150" i="166" s="1"/>
  <c r="I149" i="166"/>
  <c r="J149" i="166" s="1"/>
  <c r="I148" i="166"/>
  <c r="J148" i="166" s="1"/>
  <c r="J147" i="166"/>
  <c r="I147" i="166"/>
  <c r="I146" i="166"/>
  <c r="J146" i="166" s="1"/>
  <c r="I145" i="166"/>
  <c r="J145" i="166" s="1"/>
  <c r="I144" i="166"/>
  <c r="J144" i="166" s="1"/>
  <c r="I143" i="166"/>
  <c r="J143" i="166" s="1"/>
  <c r="I142" i="166"/>
  <c r="J142" i="166" s="1"/>
  <c r="I141" i="166"/>
  <c r="J141" i="166" s="1"/>
  <c r="I140" i="166"/>
  <c r="J140" i="166" s="1"/>
  <c r="I139" i="166"/>
  <c r="J139" i="166" s="1"/>
  <c r="I138" i="166"/>
  <c r="J138" i="166" s="1"/>
  <c r="I137" i="166"/>
  <c r="J137" i="166" s="1"/>
  <c r="I136" i="166"/>
  <c r="J136" i="166" s="1"/>
  <c r="I135" i="166"/>
  <c r="J135" i="166" s="1"/>
  <c r="I134" i="166"/>
  <c r="J134" i="166" s="1"/>
  <c r="I133" i="166"/>
  <c r="J133" i="166" s="1"/>
  <c r="I132" i="166"/>
  <c r="J132" i="166" s="1"/>
  <c r="J131" i="166"/>
  <c r="I131" i="166"/>
  <c r="I130" i="166"/>
  <c r="J130" i="166" s="1"/>
  <c r="I129" i="166"/>
  <c r="J129" i="166" s="1"/>
  <c r="I128" i="166"/>
  <c r="J128" i="166" s="1"/>
  <c r="I127" i="166"/>
  <c r="J127" i="166" s="1"/>
  <c r="I126" i="166"/>
  <c r="J126" i="166" s="1"/>
  <c r="I125" i="166"/>
  <c r="J125" i="166" s="1"/>
  <c r="I124" i="166"/>
  <c r="J124" i="166" s="1"/>
  <c r="J123" i="166"/>
  <c r="I123" i="166"/>
  <c r="I122" i="166"/>
  <c r="J122" i="166" s="1"/>
  <c r="I121" i="166"/>
  <c r="J121" i="166" s="1"/>
  <c r="I120" i="166"/>
  <c r="J120" i="166" s="1"/>
  <c r="I119" i="166"/>
  <c r="J119" i="166" s="1"/>
  <c r="I118" i="166"/>
  <c r="J118" i="166" s="1"/>
  <c r="I117" i="166"/>
  <c r="J117" i="166" s="1"/>
  <c r="I116" i="166"/>
  <c r="J116" i="166" s="1"/>
  <c r="I115" i="166"/>
  <c r="J115" i="166" s="1"/>
  <c r="I114" i="166"/>
  <c r="J114" i="166" s="1"/>
  <c r="I113" i="166"/>
  <c r="J113" i="166" s="1"/>
  <c r="I112" i="166"/>
  <c r="J112" i="166" s="1"/>
  <c r="I111" i="166"/>
  <c r="J111" i="166" s="1"/>
  <c r="I110" i="166"/>
  <c r="J110" i="166" s="1"/>
  <c r="I109" i="166"/>
  <c r="J109" i="166" s="1"/>
  <c r="I108" i="166"/>
  <c r="J108" i="166" s="1"/>
  <c r="I107" i="166"/>
  <c r="J107" i="166" s="1"/>
  <c r="I106" i="166"/>
  <c r="J106" i="166" s="1"/>
  <c r="I105" i="166"/>
  <c r="J105" i="166" s="1"/>
  <c r="I104" i="166"/>
  <c r="J104" i="166" s="1"/>
  <c r="I103" i="166"/>
  <c r="J103" i="166" s="1"/>
  <c r="I102" i="166"/>
  <c r="J102" i="166" s="1"/>
  <c r="I101" i="166"/>
  <c r="J101" i="166" s="1"/>
  <c r="I100" i="166"/>
  <c r="J100" i="166" s="1"/>
  <c r="I99" i="166"/>
  <c r="J99" i="166" s="1"/>
  <c r="I98" i="166"/>
  <c r="J98" i="166" s="1"/>
  <c r="I97" i="166"/>
  <c r="J97" i="166" s="1"/>
  <c r="I96" i="166"/>
  <c r="J96" i="166" s="1"/>
  <c r="I95" i="166"/>
  <c r="J95" i="166" s="1"/>
  <c r="J94" i="166"/>
  <c r="I94" i="166"/>
  <c r="I93" i="166"/>
  <c r="J93" i="166" s="1"/>
  <c r="I92" i="166"/>
  <c r="J92" i="166" s="1"/>
  <c r="I91" i="166"/>
  <c r="J91" i="166" s="1"/>
  <c r="I90" i="166"/>
  <c r="J90" i="166" s="1"/>
  <c r="I89" i="166"/>
  <c r="J89" i="166" s="1"/>
  <c r="I88" i="166"/>
  <c r="J88" i="166" s="1"/>
  <c r="I87" i="166"/>
  <c r="J87" i="166" s="1"/>
  <c r="I86" i="166"/>
  <c r="J86" i="166" s="1"/>
  <c r="I85" i="166"/>
  <c r="J85" i="166" s="1"/>
  <c r="I84" i="166"/>
  <c r="J84" i="166" s="1"/>
  <c r="I83" i="166"/>
  <c r="J83" i="166" s="1"/>
  <c r="I82" i="166"/>
  <c r="J82" i="166" s="1"/>
  <c r="I81" i="166"/>
  <c r="J81" i="166" s="1"/>
  <c r="I80" i="166"/>
  <c r="J80" i="166" s="1"/>
  <c r="I79" i="166"/>
  <c r="J79" i="166" s="1"/>
  <c r="I78" i="166"/>
  <c r="J78" i="166" s="1"/>
  <c r="I77" i="166"/>
  <c r="J77" i="166" s="1"/>
  <c r="CI76" i="166"/>
  <c r="CG76" i="166"/>
  <c r="I76" i="166"/>
  <c r="J76" i="166" s="1"/>
  <c r="I75" i="166"/>
  <c r="J75" i="166" s="1"/>
  <c r="I74" i="166"/>
  <c r="J74" i="166" s="1"/>
  <c r="I73" i="166"/>
  <c r="J73" i="166" s="1"/>
  <c r="I72" i="166"/>
  <c r="J72" i="166" s="1"/>
  <c r="I71" i="166"/>
  <c r="J71" i="166" s="1"/>
  <c r="I70" i="166"/>
  <c r="J70" i="166" s="1"/>
  <c r="I69" i="166"/>
  <c r="J69" i="166" s="1"/>
  <c r="I68" i="166"/>
  <c r="J68" i="166" s="1"/>
  <c r="I67" i="166"/>
  <c r="J67" i="166" s="1"/>
  <c r="I66" i="166"/>
  <c r="J66" i="166" s="1"/>
  <c r="I65" i="166"/>
  <c r="J65" i="166" s="1"/>
  <c r="I64" i="166"/>
  <c r="J64" i="166" s="1"/>
  <c r="I63" i="166"/>
  <c r="J63" i="166" s="1"/>
  <c r="I62" i="166"/>
  <c r="J62" i="166" s="1"/>
  <c r="I61" i="166"/>
  <c r="J61" i="166" s="1"/>
  <c r="I60" i="166"/>
  <c r="J60" i="166" s="1"/>
  <c r="I59" i="166"/>
  <c r="J59" i="166" s="1"/>
  <c r="I58" i="166"/>
  <c r="J58" i="166" s="1"/>
  <c r="I57" i="166"/>
  <c r="J57" i="166" s="1"/>
  <c r="I56" i="166"/>
  <c r="J56" i="166" s="1"/>
  <c r="I55" i="166"/>
  <c r="J55" i="166" s="1"/>
  <c r="I54" i="166"/>
  <c r="J54" i="166" s="1"/>
  <c r="I53" i="166"/>
  <c r="J53" i="166" s="1"/>
  <c r="I52" i="166"/>
  <c r="J52" i="166" s="1"/>
  <c r="I51" i="166"/>
  <c r="J51" i="166" s="1"/>
  <c r="I50" i="166"/>
  <c r="J50" i="166" s="1"/>
  <c r="I49" i="166"/>
  <c r="J49" i="166" s="1"/>
  <c r="I48" i="166"/>
  <c r="J48" i="166" s="1"/>
  <c r="I47" i="166"/>
  <c r="J47" i="166" s="1"/>
  <c r="I46" i="166"/>
  <c r="J46" i="166" s="1"/>
  <c r="I45" i="166"/>
  <c r="J45" i="166" s="1"/>
  <c r="I44" i="166"/>
  <c r="J44" i="166" s="1"/>
  <c r="I43" i="166"/>
  <c r="J43" i="166" s="1"/>
  <c r="I42" i="166"/>
  <c r="J42" i="166" s="1"/>
  <c r="I41" i="166"/>
  <c r="J41" i="166" s="1"/>
  <c r="I40" i="166"/>
  <c r="J40" i="166" s="1"/>
  <c r="I39" i="166"/>
  <c r="J39" i="166" s="1"/>
  <c r="I38" i="166"/>
  <c r="J38" i="166" s="1"/>
  <c r="I37" i="166"/>
  <c r="J37" i="166" s="1"/>
  <c r="I36" i="166"/>
  <c r="J36" i="166" s="1"/>
  <c r="I35" i="166"/>
  <c r="J35" i="166" s="1"/>
  <c r="I34" i="166"/>
  <c r="J34" i="166" s="1"/>
  <c r="I33" i="166"/>
  <c r="J33" i="166" s="1"/>
  <c r="I32" i="166"/>
  <c r="J32" i="166" s="1"/>
  <c r="I31" i="166"/>
  <c r="J31" i="166" s="1"/>
  <c r="I30" i="166"/>
  <c r="J30" i="166" s="1"/>
  <c r="I29" i="166"/>
  <c r="J29" i="166" s="1"/>
  <c r="I28" i="166"/>
  <c r="J28" i="166" s="1"/>
  <c r="I27" i="166"/>
  <c r="J27" i="166" s="1"/>
  <c r="I26" i="166"/>
  <c r="J26" i="166" s="1"/>
  <c r="I25" i="166"/>
  <c r="J25" i="166" s="1"/>
  <c r="I24" i="166"/>
  <c r="J24" i="166" s="1"/>
  <c r="I23" i="166"/>
  <c r="J23" i="166" s="1"/>
  <c r="I22" i="166"/>
  <c r="J22" i="166" s="1"/>
  <c r="I21" i="166"/>
  <c r="J21" i="166" s="1"/>
  <c r="I20" i="166"/>
  <c r="J20" i="166" s="1"/>
  <c r="I19" i="166"/>
  <c r="J19" i="166" s="1"/>
  <c r="I18" i="166"/>
  <c r="J18" i="166" s="1"/>
  <c r="CG17" i="166"/>
  <c r="BW17" i="166"/>
  <c r="CU17" i="166" s="1"/>
  <c r="I17" i="166"/>
  <c r="J17" i="166" s="1"/>
  <c r="DE16" i="166"/>
  <c r="CB16" i="166"/>
  <c r="CZ16" i="166" s="1"/>
  <c r="BW16" i="166"/>
  <c r="CU16" i="166" s="1"/>
  <c r="I16" i="166"/>
  <c r="J16" i="166" s="1"/>
  <c r="DE15" i="166"/>
  <c r="CB15" i="166"/>
  <c r="CZ15" i="166" s="1"/>
  <c r="BW15" i="166"/>
  <c r="CU15" i="166" s="1"/>
  <c r="I15" i="166"/>
  <c r="J15" i="166" s="1"/>
  <c r="CU14" i="166"/>
  <c r="CT14" i="166"/>
  <c r="BW14" i="166"/>
  <c r="J14" i="166"/>
  <c r="I14" i="166"/>
  <c r="BC13" i="166"/>
  <c r="BB13" i="166"/>
  <c r="AX13" i="166"/>
  <c r="AU13" i="166"/>
  <c r="AT13" i="166"/>
  <c r="AM13" i="166"/>
  <c r="AL13" i="166"/>
  <c r="AE13" i="166"/>
  <c r="AD13" i="166"/>
  <c r="W13" i="166"/>
  <c r="V13" i="166"/>
  <c r="O13" i="166"/>
  <c r="N13" i="166"/>
  <c r="I13" i="166"/>
  <c r="AX12" i="166"/>
  <c r="AX11" i="166"/>
  <c r="AX10" i="166"/>
  <c r="M6" i="166"/>
  <c r="T4" i="166"/>
  <c r="I502" i="164"/>
  <c r="O3" i="164" s="1"/>
  <c r="CB17" i="164" s="1"/>
  <c r="CZ17" i="164" s="1"/>
  <c r="I501" i="164"/>
  <c r="J501" i="164" s="1"/>
  <c r="I500" i="164"/>
  <c r="J500" i="164" s="1"/>
  <c r="I499" i="164"/>
  <c r="J499" i="164" s="1"/>
  <c r="I498" i="164"/>
  <c r="J498" i="164" s="1"/>
  <c r="I497" i="164"/>
  <c r="J497" i="164" s="1"/>
  <c r="I496" i="164"/>
  <c r="J496" i="164" s="1"/>
  <c r="I495" i="164"/>
  <c r="J495" i="164" s="1"/>
  <c r="I494" i="164"/>
  <c r="J494" i="164" s="1"/>
  <c r="I493" i="164"/>
  <c r="J493" i="164" s="1"/>
  <c r="I492" i="164"/>
  <c r="J492" i="164" s="1"/>
  <c r="I491" i="164"/>
  <c r="J491" i="164" s="1"/>
  <c r="I490" i="164"/>
  <c r="J490" i="164" s="1"/>
  <c r="I489" i="164"/>
  <c r="J489" i="164" s="1"/>
  <c r="I488" i="164"/>
  <c r="J488" i="164" s="1"/>
  <c r="I487" i="164"/>
  <c r="J487" i="164" s="1"/>
  <c r="I486" i="164"/>
  <c r="J486" i="164" s="1"/>
  <c r="I485" i="164"/>
  <c r="J485" i="164" s="1"/>
  <c r="I484" i="164"/>
  <c r="J484" i="164" s="1"/>
  <c r="I483" i="164"/>
  <c r="J483" i="164" s="1"/>
  <c r="I482" i="164"/>
  <c r="J482" i="164" s="1"/>
  <c r="I481" i="164"/>
  <c r="J481" i="164" s="1"/>
  <c r="I480" i="164"/>
  <c r="J480" i="164" s="1"/>
  <c r="I479" i="164"/>
  <c r="J479" i="164" s="1"/>
  <c r="I478" i="164"/>
  <c r="J478" i="164" s="1"/>
  <c r="I477" i="164"/>
  <c r="J477" i="164" s="1"/>
  <c r="I476" i="164"/>
  <c r="J476" i="164" s="1"/>
  <c r="I475" i="164"/>
  <c r="J475" i="164" s="1"/>
  <c r="I474" i="164"/>
  <c r="J474" i="164" s="1"/>
  <c r="I473" i="164"/>
  <c r="J473" i="164" s="1"/>
  <c r="I472" i="164"/>
  <c r="J472" i="164" s="1"/>
  <c r="I471" i="164"/>
  <c r="J471" i="164" s="1"/>
  <c r="I470" i="164"/>
  <c r="J470" i="164" s="1"/>
  <c r="I469" i="164"/>
  <c r="J469" i="164" s="1"/>
  <c r="I468" i="164"/>
  <c r="J468" i="164" s="1"/>
  <c r="I467" i="164"/>
  <c r="J467" i="164" s="1"/>
  <c r="I466" i="164"/>
  <c r="J466" i="164" s="1"/>
  <c r="I465" i="164"/>
  <c r="J465" i="164" s="1"/>
  <c r="I464" i="164"/>
  <c r="J464" i="164" s="1"/>
  <c r="I463" i="164"/>
  <c r="J463" i="164" s="1"/>
  <c r="I462" i="164"/>
  <c r="J462" i="164" s="1"/>
  <c r="I461" i="164"/>
  <c r="J461" i="164" s="1"/>
  <c r="I460" i="164"/>
  <c r="J460" i="164" s="1"/>
  <c r="I459" i="164"/>
  <c r="J459" i="164" s="1"/>
  <c r="I458" i="164"/>
  <c r="J458" i="164" s="1"/>
  <c r="I457" i="164"/>
  <c r="J457" i="164" s="1"/>
  <c r="I456" i="164"/>
  <c r="J456" i="164" s="1"/>
  <c r="I455" i="164"/>
  <c r="J455" i="164" s="1"/>
  <c r="I454" i="164"/>
  <c r="J454" i="164" s="1"/>
  <c r="I453" i="164"/>
  <c r="J453" i="164" s="1"/>
  <c r="I452" i="164"/>
  <c r="J452" i="164" s="1"/>
  <c r="I451" i="164"/>
  <c r="J451" i="164" s="1"/>
  <c r="I450" i="164"/>
  <c r="J450" i="164" s="1"/>
  <c r="I449" i="164"/>
  <c r="J449" i="164" s="1"/>
  <c r="I448" i="164"/>
  <c r="J448" i="164" s="1"/>
  <c r="I447" i="164"/>
  <c r="J447" i="164" s="1"/>
  <c r="I446" i="164"/>
  <c r="J446" i="164" s="1"/>
  <c r="I445" i="164"/>
  <c r="J445" i="164" s="1"/>
  <c r="I444" i="164"/>
  <c r="J444" i="164" s="1"/>
  <c r="I443" i="164"/>
  <c r="J443" i="164" s="1"/>
  <c r="I442" i="164"/>
  <c r="J442" i="164" s="1"/>
  <c r="I441" i="164"/>
  <c r="J441" i="164" s="1"/>
  <c r="I440" i="164"/>
  <c r="J440" i="164" s="1"/>
  <c r="I439" i="164"/>
  <c r="J439" i="164" s="1"/>
  <c r="I438" i="164"/>
  <c r="J438" i="164" s="1"/>
  <c r="I437" i="164"/>
  <c r="J437" i="164" s="1"/>
  <c r="I436" i="164"/>
  <c r="J436" i="164" s="1"/>
  <c r="I435" i="164"/>
  <c r="J435" i="164" s="1"/>
  <c r="I434" i="164"/>
  <c r="J434" i="164" s="1"/>
  <c r="I433" i="164"/>
  <c r="J433" i="164" s="1"/>
  <c r="I432" i="164"/>
  <c r="J432" i="164" s="1"/>
  <c r="I431" i="164"/>
  <c r="J431" i="164" s="1"/>
  <c r="I430" i="164"/>
  <c r="J430" i="164" s="1"/>
  <c r="I429" i="164"/>
  <c r="J429" i="164" s="1"/>
  <c r="I428" i="164"/>
  <c r="J428" i="164" s="1"/>
  <c r="I427" i="164"/>
  <c r="J427" i="164" s="1"/>
  <c r="I426" i="164"/>
  <c r="J426" i="164" s="1"/>
  <c r="I425" i="164"/>
  <c r="J425" i="164" s="1"/>
  <c r="I424" i="164"/>
  <c r="J424" i="164" s="1"/>
  <c r="I423" i="164"/>
  <c r="J423" i="164" s="1"/>
  <c r="I422" i="164"/>
  <c r="J422" i="164" s="1"/>
  <c r="I421" i="164"/>
  <c r="J421" i="164" s="1"/>
  <c r="I420" i="164"/>
  <c r="J420" i="164" s="1"/>
  <c r="I419" i="164"/>
  <c r="J419" i="164" s="1"/>
  <c r="I418" i="164"/>
  <c r="J418" i="164" s="1"/>
  <c r="I417" i="164"/>
  <c r="J417" i="164" s="1"/>
  <c r="I416" i="164"/>
  <c r="J416" i="164" s="1"/>
  <c r="I415" i="164"/>
  <c r="J415" i="164" s="1"/>
  <c r="I414" i="164"/>
  <c r="J414" i="164" s="1"/>
  <c r="I413" i="164"/>
  <c r="J413" i="164" s="1"/>
  <c r="I412" i="164"/>
  <c r="J412" i="164" s="1"/>
  <c r="I411" i="164"/>
  <c r="J411" i="164" s="1"/>
  <c r="J410" i="164"/>
  <c r="I410" i="164"/>
  <c r="J409" i="164"/>
  <c r="I409" i="164"/>
  <c r="I408" i="164"/>
  <c r="J408" i="164" s="1"/>
  <c r="I407" i="164"/>
  <c r="J407" i="164" s="1"/>
  <c r="J406" i="164"/>
  <c r="I406" i="164"/>
  <c r="J405" i="164"/>
  <c r="I405" i="164"/>
  <c r="I404" i="164"/>
  <c r="J404" i="164" s="1"/>
  <c r="I403" i="164"/>
  <c r="J403" i="164" s="1"/>
  <c r="J402" i="164"/>
  <c r="I402" i="164"/>
  <c r="J401" i="164"/>
  <c r="I401" i="164"/>
  <c r="J400" i="164"/>
  <c r="I400" i="164"/>
  <c r="I399" i="164"/>
  <c r="J399" i="164" s="1"/>
  <c r="I398" i="164"/>
  <c r="J398" i="164" s="1"/>
  <c r="I397" i="164"/>
  <c r="J397" i="164" s="1"/>
  <c r="I396" i="164"/>
  <c r="J396" i="164" s="1"/>
  <c r="I395" i="164"/>
  <c r="J395" i="164" s="1"/>
  <c r="J394" i="164"/>
  <c r="I394" i="164"/>
  <c r="I393" i="164"/>
  <c r="J393" i="164" s="1"/>
  <c r="I392" i="164"/>
  <c r="J392" i="164" s="1"/>
  <c r="I391" i="164"/>
  <c r="J391" i="164" s="1"/>
  <c r="I390" i="164"/>
  <c r="J390" i="164" s="1"/>
  <c r="J389" i="164"/>
  <c r="I389" i="164"/>
  <c r="I388" i="164"/>
  <c r="J388" i="164" s="1"/>
  <c r="I387" i="164"/>
  <c r="J387" i="164" s="1"/>
  <c r="J386" i="164"/>
  <c r="I386" i="164"/>
  <c r="I385" i="164"/>
  <c r="J385" i="164" s="1"/>
  <c r="I384" i="164"/>
  <c r="J384" i="164" s="1"/>
  <c r="I383" i="164"/>
  <c r="J383" i="164" s="1"/>
  <c r="I382" i="164"/>
  <c r="J382" i="164" s="1"/>
  <c r="J381" i="164"/>
  <c r="I381" i="164"/>
  <c r="I380" i="164"/>
  <c r="J380" i="164" s="1"/>
  <c r="I379" i="164"/>
  <c r="J379" i="164" s="1"/>
  <c r="I378" i="164"/>
  <c r="J378" i="164" s="1"/>
  <c r="I377" i="164"/>
  <c r="J377" i="164" s="1"/>
  <c r="I376" i="164"/>
  <c r="J376" i="164" s="1"/>
  <c r="I375" i="164"/>
  <c r="J375" i="164" s="1"/>
  <c r="I374" i="164"/>
  <c r="J374" i="164" s="1"/>
  <c r="I373" i="164"/>
  <c r="J373" i="164" s="1"/>
  <c r="I372" i="164"/>
  <c r="J372" i="164" s="1"/>
  <c r="I371" i="164"/>
  <c r="J371" i="164" s="1"/>
  <c r="I370" i="164"/>
  <c r="J370" i="164" s="1"/>
  <c r="I369" i="164"/>
  <c r="J369" i="164" s="1"/>
  <c r="I368" i="164"/>
  <c r="J368" i="164" s="1"/>
  <c r="I367" i="164"/>
  <c r="J367" i="164" s="1"/>
  <c r="J366" i="164"/>
  <c r="I366" i="164"/>
  <c r="J365" i="164"/>
  <c r="I365" i="164"/>
  <c r="J364" i="164"/>
  <c r="I364" i="164"/>
  <c r="I363" i="164"/>
  <c r="J363" i="164" s="1"/>
  <c r="I362" i="164"/>
  <c r="J362" i="164" s="1"/>
  <c r="I361" i="164"/>
  <c r="J361" i="164" s="1"/>
  <c r="I360" i="164"/>
  <c r="J360" i="164" s="1"/>
  <c r="I359" i="164"/>
  <c r="J359" i="164" s="1"/>
  <c r="I358" i="164"/>
  <c r="J358" i="164" s="1"/>
  <c r="I357" i="164"/>
  <c r="J357" i="164" s="1"/>
  <c r="I356" i="164"/>
  <c r="J356" i="164" s="1"/>
  <c r="I355" i="164"/>
  <c r="J355" i="164" s="1"/>
  <c r="I354" i="164"/>
  <c r="J354" i="164" s="1"/>
  <c r="I353" i="164"/>
  <c r="J353" i="164" s="1"/>
  <c r="I352" i="164"/>
  <c r="J352" i="164" s="1"/>
  <c r="I351" i="164"/>
  <c r="J351" i="164" s="1"/>
  <c r="I350" i="164"/>
  <c r="J350" i="164" s="1"/>
  <c r="I349" i="164"/>
  <c r="J349" i="164" s="1"/>
  <c r="I348" i="164"/>
  <c r="J348" i="164" s="1"/>
  <c r="I347" i="164"/>
  <c r="J347" i="164" s="1"/>
  <c r="J346" i="164"/>
  <c r="I346" i="164"/>
  <c r="I345" i="164"/>
  <c r="J345" i="164" s="1"/>
  <c r="I344" i="164"/>
  <c r="J344" i="164" s="1"/>
  <c r="I343" i="164"/>
  <c r="J343" i="164" s="1"/>
  <c r="I342" i="164"/>
  <c r="J342" i="164" s="1"/>
  <c r="I341" i="164"/>
  <c r="J341" i="164" s="1"/>
  <c r="I340" i="164"/>
  <c r="J340" i="164" s="1"/>
  <c r="I339" i="164"/>
  <c r="J339" i="164" s="1"/>
  <c r="I338" i="164"/>
  <c r="J338" i="164" s="1"/>
  <c r="J337" i="164"/>
  <c r="I337" i="164"/>
  <c r="I336" i="164"/>
  <c r="J336" i="164" s="1"/>
  <c r="I335" i="164"/>
  <c r="J335" i="164" s="1"/>
  <c r="I334" i="164"/>
  <c r="J334" i="164" s="1"/>
  <c r="I333" i="164"/>
  <c r="J333" i="164" s="1"/>
  <c r="I332" i="164"/>
  <c r="J332" i="164" s="1"/>
  <c r="I331" i="164"/>
  <c r="J331" i="164" s="1"/>
  <c r="I330" i="164"/>
  <c r="J330" i="164" s="1"/>
  <c r="I329" i="164"/>
  <c r="J329" i="164" s="1"/>
  <c r="I328" i="164"/>
  <c r="J328" i="164" s="1"/>
  <c r="I327" i="164"/>
  <c r="J327" i="164" s="1"/>
  <c r="J326" i="164"/>
  <c r="I326" i="164"/>
  <c r="I325" i="164"/>
  <c r="J325" i="164" s="1"/>
  <c r="I324" i="164"/>
  <c r="J324" i="164" s="1"/>
  <c r="I323" i="164"/>
  <c r="J323" i="164" s="1"/>
  <c r="I322" i="164"/>
  <c r="J322" i="164" s="1"/>
  <c r="I321" i="164"/>
  <c r="J321" i="164" s="1"/>
  <c r="I320" i="164"/>
  <c r="J320" i="164" s="1"/>
  <c r="I319" i="164"/>
  <c r="J319" i="164" s="1"/>
  <c r="I318" i="164"/>
  <c r="J318" i="164" s="1"/>
  <c r="I317" i="164"/>
  <c r="J317" i="164" s="1"/>
  <c r="I316" i="164"/>
  <c r="J316" i="164" s="1"/>
  <c r="I315" i="164"/>
  <c r="J315" i="164" s="1"/>
  <c r="I314" i="164"/>
  <c r="J314" i="164" s="1"/>
  <c r="I313" i="164"/>
  <c r="J313" i="164" s="1"/>
  <c r="I312" i="164"/>
  <c r="J312" i="164" s="1"/>
  <c r="I311" i="164"/>
  <c r="J311" i="164" s="1"/>
  <c r="I310" i="164"/>
  <c r="J310" i="164" s="1"/>
  <c r="I309" i="164"/>
  <c r="J309" i="164" s="1"/>
  <c r="I308" i="164"/>
  <c r="J308" i="164" s="1"/>
  <c r="I307" i="164"/>
  <c r="J307" i="164" s="1"/>
  <c r="I306" i="164"/>
  <c r="J306" i="164" s="1"/>
  <c r="I305" i="164"/>
  <c r="J305" i="164" s="1"/>
  <c r="I304" i="164"/>
  <c r="J304" i="164" s="1"/>
  <c r="I303" i="164"/>
  <c r="J303" i="164" s="1"/>
  <c r="I302" i="164"/>
  <c r="J302" i="164" s="1"/>
  <c r="I301" i="164"/>
  <c r="J301" i="164" s="1"/>
  <c r="I300" i="164"/>
  <c r="J300" i="164" s="1"/>
  <c r="I299" i="164"/>
  <c r="J299" i="164" s="1"/>
  <c r="I298" i="164"/>
  <c r="J298" i="164" s="1"/>
  <c r="I297" i="164"/>
  <c r="J297" i="164" s="1"/>
  <c r="I296" i="164"/>
  <c r="J296" i="164" s="1"/>
  <c r="I295" i="164"/>
  <c r="J295" i="164" s="1"/>
  <c r="I294" i="164"/>
  <c r="J294" i="164" s="1"/>
  <c r="I293" i="164"/>
  <c r="J293" i="164" s="1"/>
  <c r="I292" i="164"/>
  <c r="J292" i="164" s="1"/>
  <c r="I291" i="164"/>
  <c r="J291" i="164" s="1"/>
  <c r="J290" i="164"/>
  <c r="I290" i="164"/>
  <c r="I289" i="164"/>
  <c r="J289" i="164" s="1"/>
  <c r="I288" i="164"/>
  <c r="J288" i="164" s="1"/>
  <c r="I287" i="164"/>
  <c r="J287" i="164" s="1"/>
  <c r="I286" i="164"/>
  <c r="J286" i="164" s="1"/>
  <c r="I285" i="164"/>
  <c r="J285" i="164" s="1"/>
  <c r="I284" i="164"/>
  <c r="J284" i="164" s="1"/>
  <c r="I283" i="164"/>
  <c r="J283" i="164" s="1"/>
  <c r="I282" i="164"/>
  <c r="J282" i="164" s="1"/>
  <c r="J281" i="164"/>
  <c r="I281" i="164"/>
  <c r="I280" i="164"/>
  <c r="J280" i="164" s="1"/>
  <c r="I279" i="164"/>
  <c r="J279" i="164" s="1"/>
  <c r="I278" i="164"/>
  <c r="J278" i="164" s="1"/>
  <c r="I277" i="164"/>
  <c r="J277" i="164" s="1"/>
  <c r="I276" i="164"/>
  <c r="J276" i="164" s="1"/>
  <c r="I275" i="164"/>
  <c r="J275" i="164" s="1"/>
  <c r="I274" i="164"/>
  <c r="J274" i="164" s="1"/>
  <c r="I273" i="164"/>
  <c r="J273" i="164" s="1"/>
  <c r="I272" i="164"/>
  <c r="J272" i="164" s="1"/>
  <c r="I271" i="164"/>
  <c r="J271" i="164" s="1"/>
  <c r="I270" i="164"/>
  <c r="J270" i="164" s="1"/>
  <c r="I269" i="164"/>
  <c r="J269" i="164" s="1"/>
  <c r="I268" i="164"/>
  <c r="J268" i="164" s="1"/>
  <c r="I267" i="164"/>
  <c r="J267" i="164" s="1"/>
  <c r="I266" i="164"/>
  <c r="J266" i="164" s="1"/>
  <c r="I265" i="164"/>
  <c r="J265" i="164" s="1"/>
  <c r="I264" i="164"/>
  <c r="J264" i="164" s="1"/>
  <c r="I263" i="164"/>
  <c r="J263" i="164" s="1"/>
  <c r="J262" i="164"/>
  <c r="I262" i="164"/>
  <c r="J261" i="164"/>
  <c r="I261" i="164"/>
  <c r="I260" i="164"/>
  <c r="J260" i="164" s="1"/>
  <c r="I259" i="164"/>
  <c r="J259" i="164" s="1"/>
  <c r="I258" i="164"/>
  <c r="J258" i="164" s="1"/>
  <c r="I257" i="164"/>
  <c r="J257" i="164" s="1"/>
  <c r="I256" i="164"/>
  <c r="J256" i="164" s="1"/>
  <c r="I255" i="164"/>
  <c r="J255" i="164" s="1"/>
  <c r="I254" i="164"/>
  <c r="J254" i="164" s="1"/>
  <c r="I253" i="164"/>
  <c r="J253" i="164" s="1"/>
  <c r="I252" i="164"/>
  <c r="J252" i="164" s="1"/>
  <c r="I251" i="164"/>
  <c r="J251" i="164" s="1"/>
  <c r="I250" i="164"/>
  <c r="J250" i="164" s="1"/>
  <c r="I249" i="164"/>
  <c r="J249" i="164" s="1"/>
  <c r="I248" i="164"/>
  <c r="J248" i="164" s="1"/>
  <c r="I247" i="164"/>
  <c r="J247" i="164" s="1"/>
  <c r="I246" i="164"/>
  <c r="J246" i="164" s="1"/>
  <c r="I245" i="164"/>
  <c r="J245" i="164" s="1"/>
  <c r="I244" i="164"/>
  <c r="J244" i="164" s="1"/>
  <c r="I243" i="164"/>
  <c r="J243" i="164" s="1"/>
  <c r="J242" i="164"/>
  <c r="I242" i="164"/>
  <c r="J241" i="164"/>
  <c r="I241" i="164"/>
  <c r="I240" i="164"/>
  <c r="J240" i="164" s="1"/>
  <c r="I239" i="164"/>
  <c r="J239" i="164" s="1"/>
  <c r="I238" i="164"/>
  <c r="J238" i="164" s="1"/>
  <c r="I237" i="164"/>
  <c r="J237" i="164" s="1"/>
  <c r="I236" i="164"/>
  <c r="J236" i="164" s="1"/>
  <c r="I235" i="164"/>
  <c r="J235" i="164" s="1"/>
  <c r="I234" i="164"/>
  <c r="J234" i="164" s="1"/>
  <c r="I233" i="164"/>
  <c r="J233" i="164" s="1"/>
  <c r="I232" i="164"/>
  <c r="J232" i="164" s="1"/>
  <c r="I231" i="164"/>
  <c r="J231" i="164" s="1"/>
  <c r="J230" i="164"/>
  <c r="I230" i="164"/>
  <c r="J229" i="164"/>
  <c r="I229" i="164"/>
  <c r="I228" i="164"/>
  <c r="J228" i="164" s="1"/>
  <c r="I227" i="164"/>
  <c r="J227" i="164" s="1"/>
  <c r="I226" i="164"/>
  <c r="J226" i="164" s="1"/>
  <c r="I225" i="164"/>
  <c r="J225" i="164" s="1"/>
  <c r="I224" i="164"/>
  <c r="J224" i="164" s="1"/>
  <c r="I223" i="164"/>
  <c r="J223" i="164" s="1"/>
  <c r="I222" i="164"/>
  <c r="J222" i="164" s="1"/>
  <c r="I221" i="164"/>
  <c r="J221" i="164" s="1"/>
  <c r="I220" i="164"/>
  <c r="J220" i="164" s="1"/>
  <c r="I219" i="164"/>
  <c r="J219" i="164" s="1"/>
  <c r="I218" i="164"/>
  <c r="J218" i="164" s="1"/>
  <c r="I217" i="164"/>
  <c r="J217" i="164" s="1"/>
  <c r="I216" i="164"/>
  <c r="J216" i="164" s="1"/>
  <c r="I215" i="164"/>
  <c r="J215" i="164" s="1"/>
  <c r="I214" i="164"/>
  <c r="J214" i="164" s="1"/>
  <c r="J213" i="164"/>
  <c r="I213" i="164"/>
  <c r="I212" i="164"/>
  <c r="J212" i="164" s="1"/>
  <c r="I211" i="164"/>
  <c r="J211" i="164" s="1"/>
  <c r="I210" i="164"/>
  <c r="J210" i="164" s="1"/>
  <c r="I209" i="164"/>
  <c r="J209" i="164" s="1"/>
  <c r="I208" i="164"/>
  <c r="J208" i="164" s="1"/>
  <c r="I207" i="164"/>
  <c r="J207" i="164" s="1"/>
  <c r="I206" i="164"/>
  <c r="J206" i="164" s="1"/>
  <c r="I205" i="164"/>
  <c r="J205" i="164" s="1"/>
  <c r="I204" i="164"/>
  <c r="J204" i="164" s="1"/>
  <c r="I203" i="164"/>
  <c r="J203" i="164" s="1"/>
  <c r="I202" i="164"/>
  <c r="J202" i="164" s="1"/>
  <c r="I201" i="164"/>
  <c r="J201" i="164" s="1"/>
  <c r="I200" i="164"/>
  <c r="J200" i="164" s="1"/>
  <c r="I199" i="164"/>
  <c r="J199" i="164" s="1"/>
  <c r="I198" i="164"/>
  <c r="J198" i="164" s="1"/>
  <c r="J197" i="164"/>
  <c r="I197" i="164"/>
  <c r="I196" i="164"/>
  <c r="J196" i="164" s="1"/>
  <c r="I195" i="164"/>
  <c r="J195" i="164" s="1"/>
  <c r="I194" i="164"/>
  <c r="J194" i="164" s="1"/>
  <c r="I193" i="164"/>
  <c r="J193" i="164" s="1"/>
  <c r="I192" i="164"/>
  <c r="J192" i="164" s="1"/>
  <c r="I191" i="164"/>
  <c r="J191" i="164" s="1"/>
  <c r="I190" i="164"/>
  <c r="J190" i="164" s="1"/>
  <c r="I189" i="164"/>
  <c r="J189" i="164" s="1"/>
  <c r="I188" i="164"/>
  <c r="J188" i="164" s="1"/>
  <c r="I187" i="164"/>
  <c r="J187" i="164" s="1"/>
  <c r="I186" i="164"/>
  <c r="J186" i="164" s="1"/>
  <c r="I185" i="164"/>
  <c r="J185" i="164" s="1"/>
  <c r="I184" i="164"/>
  <c r="J184" i="164" s="1"/>
  <c r="I183" i="164"/>
  <c r="J183" i="164" s="1"/>
  <c r="I182" i="164"/>
  <c r="J182" i="164" s="1"/>
  <c r="I181" i="164"/>
  <c r="J181" i="164" s="1"/>
  <c r="I180" i="164"/>
  <c r="J180" i="164" s="1"/>
  <c r="I179" i="164"/>
  <c r="J179" i="164" s="1"/>
  <c r="I178" i="164"/>
  <c r="J178" i="164" s="1"/>
  <c r="I177" i="164"/>
  <c r="J177" i="164" s="1"/>
  <c r="I176" i="164"/>
  <c r="J176" i="164" s="1"/>
  <c r="I175" i="164"/>
  <c r="J175" i="164" s="1"/>
  <c r="I174" i="164"/>
  <c r="J174" i="164" s="1"/>
  <c r="I173" i="164"/>
  <c r="J173" i="164" s="1"/>
  <c r="J172" i="164"/>
  <c r="I172" i="164"/>
  <c r="I171" i="164"/>
  <c r="J171" i="164" s="1"/>
  <c r="I170" i="164"/>
  <c r="J170" i="164" s="1"/>
  <c r="J169" i="164"/>
  <c r="I169" i="164"/>
  <c r="I168" i="164"/>
  <c r="J168" i="164" s="1"/>
  <c r="I167" i="164"/>
  <c r="J167" i="164" s="1"/>
  <c r="I166" i="164"/>
  <c r="J166" i="164" s="1"/>
  <c r="I165" i="164"/>
  <c r="J165" i="164" s="1"/>
  <c r="J164" i="164"/>
  <c r="I164" i="164"/>
  <c r="I163" i="164"/>
  <c r="J163" i="164" s="1"/>
  <c r="I162" i="164"/>
  <c r="J162" i="164" s="1"/>
  <c r="J161" i="164"/>
  <c r="I161" i="164"/>
  <c r="I160" i="164"/>
  <c r="J160" i="164" s="1"/>
  <c r="I159" i="164"/>
  <c r="J159" i="164" s="1"/>
  <c r="I158" i="164"/>
  <c r="J158" i="164" s="1"/>
  <c r="I157" i="164"/>
  <c r="J157" i="164" s="1"/>
  <c r="I156" i="164"/>
  <c r="J156" i="164" s="1"/>
  <c r="I155" i="164"/>
  <c r="J155" i="164" s="1"/>
  <c r="I154" i="164"/>
  <c r="J154" i="164" s="1"/>
  <c r="I153" i="164"/>
  <c r="J153" i="164" s="1"/>
  <c r="J152" i="164"/>
  <c r="I152" i="164"/>
  <c r="I151" i="164"/>
  <c r="J151" i="164" s="1"/>
  <c r="I150" i="164"/>
  <c r="J150" i="164" s="1"/>
  <c r="I149" i="164"/>
  <c r="J149" i="164" s="1"/>
  <c r="I148" i="164"/>
  <c r="J148" i="164" s="1"/>
  <c r="I147" i="164"/>
  <c r="J147" i="164" s="1"/>
  <c r="I146" i="164"/>
  <c r="J146" i="164" s="1"/>
  <c r="I145" i="164"/>
  <c r="J145" i="164" s="1"/>
  <c r="I144" i="164"/>
  <c r="J144" i="164" s="1"/>
  <c r="I143" i="164"/>
  <c r="J143" i="164" s="1"/>
  <c r="I142" i="164"/>
  <c r="J142" i="164" s="1"/>
  <c r="I141" i="164"/>
  <c r="J141" i="164" s="1"/>
  <c r="I140" i="164"/>
  <c r="J140" i="164" s="1"/>
  <c r="I139" i="164"/>
  <c r="J139" i="164" s="1"/>
  <c r="I138" i="164"/>
  <c r="J138" i="164" s="1"/>
  <c r="I137" i="164"/>
  <c r="J137" i="164" s="1"/>
  <c r="J136" i="164"/>
  <c r="I136" i="164"/>
  <c r="I135" i="164"/>
  <c r="J135" i="164" s="1"/>
  <c r="I134" i="164"/>
  <c r="J134" i="164" s="1"/>
  <c r="I133" i="164"/>
  <c r="J133" i="164" s="1"/>
  <c r="I132" i="164"/>
  <c r="J132" i="164" s="1"/>
  <c r="I131" i="164"/>
  <c r="J131" i="164" s="1"/>
  <c r="I130" i="164"/>
  <c r="J130" i="164" s="1"/>
  <c r="I129" i="164"/>
  <c r="J129" i="164" s="1"/>
  <c r="I128" i="164"/>
  <c r="J128" i="164" s="1"/>
  <c r="I127" i="164"/>
  <c r="J127" i="164" s="1"/>
  <c r="I126" i="164"/>
  <c r="J126" i="164" s="1"/>
  <c r="I125" i="164"/>
  <c r="J125" i="164" s="1"/>
  <c r="I124" i="164"/>
  <c r="J124" i="164" s="1"/>
  <c r="I123" i="164"/>
  <c r="J123" i="164" s="1"/>
  <c r="I122" i="164"/>
  <c r="J122" i="164" s="1"/>
  <c r="I121" i="164"/>
  <c r="J121" i="164" s="1"/>
  <c r="I120" i="164"/>
  <c r="J120" i="164" s="1"/>
  <c r="I119" i="164"/>
  <c r="J119" i="164" s="1"/>
  <c r="I118" i="164"/>
  <c r="J118" i="164" s="1"/>
  <c r="I117" i="164"/>
  <c r="J117" i="164" s="1"/>
  <c r="I116" i="164"/>
  <c r="J116" i="164" s="1"/>
  <c r="I115" i="164"/>
  <c r="J115" i="164" s="1"/>
  <c r="I114" i="164"/>
  <c r="J114" i="164" s="1"/>
  <c r="I113" i="164"/>
  <c r="J113" i="164" s="1"/>
  <c r="I112" i="164"/>
  <c r="J112" i="164" s="1"/>
  <c r="I111" i="164"/>
  <c r="J111" i="164" s="1"/>
  <c r="I110" i="164"/>
  <c r="J110" i="164" s="1"/>
  <c r="I109" i="164"/>
  <c r="J109" i="164" s="1"/>
  <c r="I108" i="164"/>
  <c r="J108" i="164" s="1"/>
  <c r="I107" i="164"/>
  <c r="J107" i="164" s="1"/>
  <c r="I106" i="164"/>
  <c r="J106" i="164" s="1"/>
  <c r="I105" i="164"/>
  <c r="J105" i="164" s="1"/>
  <c r="I104" i="164"/>
  <c r="J104" i="164" s="1"/>
  <c r="I103" i="164"/>
  <c r="J103" i="164" s="1"/>
  <c r="I102" i="164"/>
  <c r="J102" i="164" s="1"/>
  <c r="I101" i="164"/>
  <c r="J101" i="164" s="1"/>
  <c r="I100" i="164"/>
  <c r="J100" i="164" s="1"/>
  <c r="I99" i="164"/>
  <c r="J99" i="164" s="1"/>
  <c r="I98" i="164"/>
  <c r="J98" i="164" s="1"/>
  <c r="I97" i="164"/>
  <c r="J97" i="164" s="1"/>
  <c r="I96" i="164"/>
  <c r="J96" i="164" s="1"/>
  <c r="I95" i="164"/>
  <c r="J95" i="164" s="1"/>
  <c r="I94" i="164"/>
  <c r="J94" i="164" s="1"/>
  <c r="I93" i="164"/>
  <c r="J93" i="164" s="1"/>
  <c r="I92" i="164"/>
  <c r="J92" i="164" s="1"/>
  <c r="I91" i="164"/>
  <c r="J91" i="164" s="1"/>
  <c r="I90" i="164"/>
  <c r="J90" i="164" s="1"/>
  <c r="I89" i="164"/>
  <c r="J89" i="164" s="1"/>
  <c r="I88" i="164"/>
  <c r="J88" i="164" s="1"/>
  <c r="I87" i="164"/>
  <c r="J87" i="164" s="1"/>
  <c r="I86" i="164"/>
  <c r="J86" i="164" s="1"/>
  <c r="I85" i="164"/>
  <c r="J85" i="164" s="1"/>
  <c r="I84" i="164"/>
  <c r="J84" i="164" s="1"/>
  <c r="I83" i="164"/>
  <c r="J83" i="164" s="1"/>
  <c r="I82" i="164"/>
  <c r="J82" i="164" s="1"/>
  <c r="I81" i="164"/>
  <c r="J81" i="164" s="1"/>
  <c r="I80" i="164"/>
  <c r="J80" i="164" s="1"/>
  <c r="I79" i="164"/>
  <c r="J79" i="164" s="1"/>
  <c r="I78" i="164"/>
  <c r="J78" i="164" s="1"/>
  <c r="I77" i="164"/>
  <c r="J77" i="164" s="1"/>
  <c r="CI76" i="164"/>
  <c r="CG76" i="164"/>
  <c r="I76" i="164"/>
  <c r="J76" i="164" s="1"/>
  <c r="J75" i="164"/>
  <c r="I75" i="164"/>
  <c r="I74" i="164"/>
  <c r="J74" i="164" s="1"/>
  <c r="I73" i="164"/>
  <c r="J73" i="164" s="1"/>
  <c r="I72" i="164"/>
  <c r="J72" i="164" s="1"/>
  <c r="J71" i="164"/>
  <c r="I71" i="164"/>
  <c r="I70" i="164"/>
  <c r="J70" i="164" s="1"/>
  <c r="I69" i="164"/>
  <c r="J69" i="164" s="1"/>
  <c r="I68" i="164"/>
  <c r="J68" i="164" s="1"/>
  <c r="I67" i="164"/>
  <c r="J67" i="164" s="1"/>
  <c r="I66" i="164"/>
  <c r="J66" i="164" s="1"/>
  <c r="I65" i="164"/>
  <c r="J65" i="164" s="1"/>
  <c r="I64" i="164"/>
  <c r="J64" i="164" s="1"/>
  <c r="I63" i="164"/>
  <c r="J63" i="164" s="1"/>
  <c r="I62" i="164"/>
  <c r="J62" i="164" s="1"/>
  <c r="I61" i="164"/>
  <c r="J61" i="164" s="1"/>
  <c r="I60" i="164"/>
  <c r="J60" i="164" s="1"/>
  <c r="I59" i="164"/>
  <c r="J59" i="164" s="1"/>
  <c r="I58" i="164"/>
  <c r="J58" i="164" s="1"/>
  <c r="I57" i="164"/>
  <c r="J57" i="164" s="1"/>
  <c r="I56" i="164"/>
  <c r="J56" i="164" s="1"/>
  <c r="J55" i="164"/>
  <c r="I55" i="164"/>
  <c r="I54" i="164"/>
  <c r="J54" i="164" s="1"/>
  <c r="I53" i="164"/>
  <c r="J53" i="164" s="1"/>
  <c r="I52" i="164"/>
  <c r="J52" i="164" s="1"/>
  <c r="I51" i="164"/>
  <c r="J51" i="164" s="1"/>
  <c r="I50" i="164"/>
  <c r="J50" i="164" s="1"/>
  <c r="I49" i="164"/>
  <c r="J49" i="164" s="1"/>
  <c r="I48" i="164"/>
  <c r="J48" i="164" s="1"/>
  <c r="I47" i="164"/>
  <c r="J47" i="164" s="1"/>
  <c r="I46" i="164"/>
  <c r="J46" i="164" s="1"/>
  <c r="I45" i="164"/>
  <c r="J45" i="164" s="1"/>
  <c r="I44" i="164"/>
  <c r="J44" i="164" s="1"/>
  <c r="J43" i="164"/>
  <c r="I43" i="164"/>
  <c r="I42" i="164"/>
  <c r="J42" i="164" s="1"/>
  <c r="I41" i="164"/>
  <c r="J41" i="164" s="1"/>
  <c r="I40" i="164"/>
  <c r="J40" i="164" s="1"/>
  <c r="I39" i="164"/>
  <c r="J39" i="164" s="1"/>
  <c r="I38" i="164"/>
  <c r="J38" i="164" s="1"/>
  <c r="I37" i="164"/>
  <c r="J37" i="164" s="1"/>
  <c r="I36" i="164"/>
  <c r="J36" i="164" s="1"/>
  <c r="I35" i="164"/>
  <c r="J35" i="164" s="1"/>
  <c r="I34" i="164"/>
  <c r="J34" i="164" s="1"/>
  <c r="I33" i="164"/>
  <c r="J33" i="164" s="1"/>
  <c r="I32" i="164"/>
  <c r="J32" i="164" s="1"/>
  <c r="I31" i="164"/>
  <c r="J31" i="164" s="1"/>
  <c r="I30" i="164"/>
  <c r="J30" i="164" s="1"/>
  <c r="I29" i="164"/>
  <c r="J29" i="164" s="1"/>
  <c r="I28" i="164"/>
  <c r="J28" i="164" s="1"/>
  <c r="J27" i="164"/>
  <c r="I27" i="164"/>
  <c r="I26" i="164"/>
  <c r="J26" i="164" s="1"/>
  <c r="I25" i="164"/>
  <c r="J25" i="164" s="1"/>
  <c r="I24" i="164"/>
  <c r="J24" i="164" s="1"/>
  <c r="I23" i="164"/>
  <c r="J23" i="164" s="1"/>
  <c r="I22" i="164"/>
  <c r="J22" i="164" s="1"/>
  <c r="I21" i="164"/>
  <c r="J21" i="164" s="1"/>
  <c r="I20" i="164"/>
  <c r="J20" i="164" s="1"/>
  <c r="I19" i="164"/>
  <c r="J19" i="164" s="1"/>
  <c r="I18" i="164"/>
  <c r="J18" i="164" s="1"/>
  <c r="CU17" i="164"/>
  <c r="CG17" i="164"/>
  <c r="BW17" i="164"/>
  <c r="I17" i="164"/>
  <c r="J17" i="164" s="1"/>
  <c r="DE16" i="164"/>
  <c r="CB16" i="164"/>
  <c r="CZ16" i="164" s="1"/>
  <c r="BW16" i="164"/>
  <c r="CU16" i="164" s="1"/>
  <c r="I16" i="164"/>
  <c r="J16" i="164" s="1"/>
  <c r="DE15" i="164"/>
  <c r="CB15" i="164"/>
  <c r="CZ15" i="164" s="1"/>
  <c r="BW15" i="164"/>
  <c r="CU15" i="164" s="1"/>
  <c r="I15" i="164"/>
  <c r="J15" i="164" s="1"/>
  <c r="CT14" i="164"/>
  <c r="BW14" i="164"/>
  <c r="CU14" i="164" s="1"/>
  <c r="I14" i="164"/>
  <c r="J14" i="164" s="1"/>
  <c r="AX13" i="164"/>
  <c r="I13" i="164"/>
  <c r="K13" i="164" s="1"/>
  <c r="AX12" i="164"/>
  <c r="AX11" i="164"/>
  <c r="AX10" i="164"/>
  <c r="M6" i="164"/>
  <c r="T4" i="164"/>
  <c r="I502" i="163"/>
  <c r="J502" i="163" s="1"/>
  <c r="I501" i="163"/>
  <c r="J501" i="163" s="1"/>
  <c r="I500" i="163"/>
  <c r="J500" i="163" s="1"/>
  <c r="I499" i="163"/>
  <c r="J499" i="163" s="1"/>
  <c r="I498" i="163"/>
  <c r="J498" i="163" s="1"/>
  <c r="I497" i="163"/>
  <c r="J497" i="163" s="1"/>
  <c r="I496" i="163"/>
  <c r="J496" i="163" s="1"/>
  <c r="I495" i="163"/>
  <c r="J495" i="163" s="1"/>
  <c r="I494" i="163"/>
  <c r="J494" i="163" s="1"/>
  <c r="I493" i="163"/>
  <c r="J493" i="163" s="1"/>
  <c r="I492" i="163"/>
  <c r="J492" i="163" s="1"/>
  <c r="I491" i="163"/>
  <c r="J491" i="163" s="1"/>
  <c r="I490" i="163"/>
  <c r="J490" i="163" s="1"/>
  <c r="I489" i="163"/>
  <c r="J489" i="163" s="1"/>
  <c r="I488" i="163"/>
  <c r="J488" i="163" s="1"/>
  <c r="I487" i="163"/>
  <c r="J487" i="163" s="1"/>
  <c r="I486" i="163"/>
  <c r="J486" i="163" s="1"/>
  <c r="I485" i="163"/>
  <c r="J485" i="163" s="1"/>
  <c r="J484" i="163"/>
  <c r="I484" i="163"/>
  <c r="I483" i="163"/>
  <c r="J483" i="163" s="1"/>
  <c r="I482" i="163"/>
  <c r="J482" i="163" s="1"/>
  <c r="I481" i="163"/>
  <c r="J481" i="163" s="1"/>
  <c r="I480" i="163"/>
  <c r="J480" i="163" s="1"/>
  <c r="I479" i="163"/>
  <c r="J479" i="163" s="1"/>
  <c r="I478" i="163"/>
  <c r="J478" i="163" s="1"/>
  <c r="I477" i="163"/>
  <c r="J477" i="163" s="1"/>
  <c r="J476" i="163"/>
  <c r="I476" i="163"/>
  <c r="I475" i="163"/>
  <c r="J475" i="163" s="1"/>
  <c r="I474" i="163"/>
  <c r="J474" i="163" s="1"/>
  <c r="I473" i="163"/>
  <c r="J473" i="163" s="1"/>
  <c r="I472" i="163"/>
  <c r="J472" i="163" s="1"/>
  <c r="I471" i="163"/>
  <c r="J471" i="163" s="1"/>
  <c r="I470" i="163"/>
  <c r="J470" i="163" s="1"/>
  <c r="I469" i="163"/>
  <c r="J469" i="163" s="1"/>
  <c r="I468" i="163"/>
  <c r="J468" i="163" s="1"/>
  <c r="I467" i="163"/>
  <c r="J467" i="163" s="1"/>
  <c r="I466" i="163"/>
  <c r="J466" i="163" s="1"/>
  <c r="I465" i="163"/>
  <c r="J465" i="163" s="1"/>
  <c r="I464" i="163"/>
  <c r="J464" i="163" s="1"/>
  <c r="I463" i="163"/>
  <c r="J463" i="163" s="1"/>
  <c r="I462" i="163"/>
  <c r="J462" i="163" s="1"/>
  <c r="I461" i="163"/>
  <c r="J461" i="163" s="1"/>
  <c r="I460" i="163"/>
  <c r="J460" i="163" s="1"/>
  <c r="I459" i="163"/>
  <c r="J459" i="163" s="1"/>
  <c r="I458" i="163"/>
  <c r="J458" i="163" s="1"/>
  <c r="I457" i="163"/>
  <c r="J457" i="163" s="1"/>
  <c r="I456" i="163"/>
  <c r="J456" i="163" s="1"/>
  <c r="I455" i="163"/>
  <c r="J455" i="163" s="1"/>
  <c r="I454" i="163"/>
  <c r="J454" i="163" s="1"/>
  <c r="I453" i="163"/>
  <c r="J453" i="163" s="1"/>
  <c r="I452" i="163"/>
  <c r="J452" i="163" s="1"/>
  <c r="I451" i="163"/>
  <c r="J451" i="163" s="1"/>
  <c r="I450" i="163"/>
  <c r="J450" i="163" s="1"/>
  <c r="I449" i="163"/>
  <c r="J449" i="163" s="1"/>
  <c r="I448" i="163"/>
  <c r="J448" i="163" s="1"/>
  <c r="I447" i="163"/>
  <c r="J447" i="163" s="1"/>
  <c r="I446" i="163"/>
  <c r="J446" i="163" s="1"/>
  <c r="I445" i="163"/>
  <c r="J445" i="163" s="1"/>
  <c r="J444" i="163"/>
  <c r="I444" i="163"/>
  <c r="I443" i="163"/>
  <c r="J443" i="163" s="1"/>
  <c r="I442" i="163"/>
  <c r="J442" i="163" s="1"/>
  <c r="I441" i="163"/>
  <c r="J441" i="163" s="1"/>
  <c r="I440" i="163"/>
  <c r="J440" i="163" s="1"/>
  <c r="I439" i="163"/>
  <c r="J439" i="163" s="1"/>
  <c r="I438" i="163"/>
  <c r="J438" i="163" s="1"/>
  <c r="I437" i="163"/>
  <c r="J437" i="163" s="1"/>
  <c r="I436" i="163"/>
  <c r="J436" i="163" s="1"/>
  <c r="I435" i="163"/>
  <c r="J435" i="163" s="1"/>
  <c r="I434" i="163"/>
  <c r="J434" i="163" s="1"/>
  <c r="I433" i="163"/>
  <c r="J433" i="163" s="1"/>
  <c r="J432" i="163"/>
  <c r="I432" i="163"/>
  <c r="I431" i="163"/>
  <c r="J431" i="163" s="1"/>
  <c r="I430" i="163"/>
  <c r="J430" i="163" s="1"/>
  <c r="I429" i="163"/>
  <c r="J429" i="163" s="1"/>
  <c r="I428" i="163"/>
  <c r="J428" i="163" s="1"/>
  <c r="I427" i="163"/>
  <c r="J427" i="163" s="1"/>
  <c r="I426" i="163"/>
  <c r="J426" i="163" s="1"/>
  <c r="I425" i="163"/>
  <c r="J425" i="163" s="1"/>
  <c r="I424" i="163"/>
  <c r="J424" i="163" s="1"/>
  <c r="I423" i="163"/>
  <c r="J423" i="163" s="1"/>
  <c r="I422" i="163"/>
  <c r="J422" i="163" s="1"/>
  <c r="I421" i="163"/>
  <c r="J421" i="163" s="1"/>
  <c r="I420" i="163"/>
  <c r="J420" i="163" s="1"/>
  <c r="I419" i="163"/>
  <c r="J419" i="163" s="1"/>
  <c r="I418" i="163"/>
  <c r="J418" i="163" s="1"/>
  <c r="I417" i="163"/>
  <c r="J417" i="163" s="1"/>
  <c r="I416" i="163"/>
  <c r="J416" i="163" s="1"/>
  <c r="I415" i="163"/>
  <c r="J415" i="163" s="1"/>
  <c r="I414" i="163"/>
  <c r="J414" i="163" s="1"/>
  <c r="I413" i="163"/>
  <c r="J413" i="163" s="1"/>
  <c r="I412" i="163"/>
  <c r="J412" i="163" s="1"/>
  <c r="I411" i="163"/>
  <c r="J411" i="163" s="1"/>
  <c r="I410" i="163"/>
  <c r="J410" i="163" s="1"/>
  <c r="I409" i="163"/>
  <c r="J409" i="163" s="1"/>
  <c r="I408" i="163"/>
  <c r="J408" i="163" s="1"/>
  <c r="I407" i="163"/>
  <c r="J407" i="163" s="1"/>
  <c r="I406" i="163"/>
  <c r="J406" i="163" s="1"/>
  <c r="I405" i="163"/>
  <c r="J405" i="163" s="1"/>
  <c r="I404" i="163"/>
  <c r="J404" i="163" s="1"/>
  <c r="I403" i="163"/>
  <c r="J403" i="163" s="1"/>
  <c r="I402" i="163"/>
  <c r="J402" i="163" s="1"/>
  <c r="I401" i="163"/>
  <c r="J401" i="163" s="1"/>
  <c r="I400" i="163"/>
  <c r="J400" i="163" s="1"/>
  <c r="I399" i="163"/>
  <c r="J399" i="163" s="1"/>
  <c r="I398" i="163"/>
  <c r="J398" i="163" s="1"/>
  <c r="I397" i="163"/>
  <c r="J397" i="163" s="1"/>
  <c r="I396" i="163"/>
  <c r="J396" i="163" s="1"/>
  <c r="I395" i="163"/>
  <c r="J395" i="163" s="1"/>
  <c r="I394" i="163"/>
  <c r="J394" i="163" s="1"/>
  <c r="I393" i="163"/>
  <c r="J393" i="163" s="1"/>
  <c r="I392" i="163"/>
  <c r="J392" i="163" s="1"/>
  <c r="I391" i="163"/>
  <c r="J391" i="163" s="1"/>
  <c r="I390" i="163"/>
  <c r="J390" i="163" s="1"/>
  <c r="I389" i="163"/>
  <c r="J389" i="163" s="1"/>
  <c r="I388" i="163"/>
  <c r="J388" i="163" s="1"/>
  <c r="I387" i="163"/>
  <c r="J387" i="163" s="1"/>
  <c r="I386" i="163"/>
  <c r="J386" i="163" s="1"/>
  <c r="I385" i="163"/>
  <c r="J385" i="163" s="1"/>
  <c r="I384" i="163"/>
  <c r="J384" i="163" s="1"/>
  <c r="I383" i="163"/>
  <c r="J383" i="163" s="1"/>
  <c r="I382" i="163"/>
  <c r="J382" i="163" s="1"/>
  <c r="I381" i="163"/>
  <c r="J381" i="163" s="1"/>
  <c r="I380" i="163"/>
  <c r="J380" i="163" s="1"/>
  <c r="I379" i="163"/>
  <c r="J379" i="163" s="1"/>
  <c r="I378" i="163"/>
  <c r="J378" i="163" s="1"/>
  <c r="I377" i="163"/>
  <c r="J377" i="163" s="1"/>
  <c r="I376" i="163"/>
  <c r="J376" i="163" s="1"/>
  <c r="I375" i="163"/>
  <c r="J375" i="163" s="1"/>
  <c r="I374" i="163"/>
  <c r="J374" i="163" s="1"/>
  <c r="J373" i="163"/>
  <c r="I373" i="163"/>
  <c r="I372" i="163"/>
  <c r="J372" i="163" s="1"/>
  <c r="I371" i="163"/>
  <c r="J371" i="163" s="1"/>
  <c r="I370" i="163"/>
  <c r="J370" i="163" s="1"/>
  <c r="I369" i="163"/>
  <c r="J369" i="163" s="1"/>
  <c r="I368" i="163"/>
  <c r="J368" i="163" s="1"/>
  <c r="I367" i="163"/>
  <c r="J367" i="163" s="1"/>
  <c r="I366" i="163"/>
  <c r="J366" i="163" s="1"/>
  <c r="I365" i="163"/>
  <c r="J365" i="163" s="1"/>
  <c r="I364" i="163"/>
  <c r="J364" i="163" s="1"/>
  <c r="I363" i="163"/>
  <c r="J363" i="163" s="1"/>
  <c r="I362" i="163"/>
  <c r="J362" i="163" s="1"/>
  <c r="I361" i="163"/>
  <c r="J361" i="163" s="1"/>
  <c r="J360" i="163"/>
  <c r="I360" i="163"/>
  <c r="I359" i="163"/>
  <c r="J359" i="163" s="1"/>
  <c r="I358" i="163"/>
  <c r="J358" i="163" s="1"/>
  <c r="I357" i="163"/>
  <c r="J357" i="163" s="1"/>
  <c r="I356" i="163"/>
  <c r="J356" i="163" s="1"/>
  <c r="I355" i="163"/>
  <c r="J355" i="163" s="1"/>
  <c r="I354" i="163"/>
  <c r="J354" i="163" s="1"/>
  <c r="J353" i="163"/>
  <c r="I353" i="163"/>
  <c r="I352" i="163"/>
  <c r="J352" i="163" s="1"/>
  <c r="J351" i="163"/>
  <c r="I351" i="163"/>
  <c r="I350" i="163"/>
  <c r="J350" i="163" s="1"/>
  <c r="I349" i="163"/>
  <c r="J349" i="163" s="1"/>
  <c r="I348" i="163"/>
  <c r="J348" i="163" s="1"/>
  <c r="I347" i="163"/>
  <c r="J347" i="163" s="1"/>
  <c r="I346" i="163"/>
  <c r="J346" i="163" s="1"/>
  <c r="I345" i="163"/>
  <c r="J345" i="163" s="1"/>
  <c r="I344" i="163"/>
  <c r="J344" i="163" s="1"/>
  <c r="I343" i="163"/>
  <c r="J343" i="163" s="1"/>
  <c r="I342" i="163"/>
  <c r="J342" i="163" s="1"/>
  <c r="J341" i="163"/>
  <c r="I341" i="163"/>
  <c r="J340" i="163"/>
  <c r="I340" i="163"/>
  <c r="I339" i="163"/>
  <c r="J339" i="163" s="1"/>
  <c r="I338" i="163"/>
  <c r="J338" i="163" s="1"/>
  <c r="I337" i="163"/>
  <c r="J337" i="163" s="1"/>
  <c r="I336" i="163"/>
  <c r="J336" i="163" s="1"/>
  <c r="I335" i="163"/>
  <c r="J335" i="163" s="1"/>
  <c r="I334" i="163"/>
  <c r="J334" i="163" s="1"/>
  <c r="I333" i="163"/>
  <c r="J333" i="163" s="1"/>
  <c r="I332" i="163"/>
  <c r="J332" i="163" s="1"/>
  <c r="I331" i="163"/>
  <c r="J331" i="163" s="1"/>
  <c r="I330" i="163"/>
  <c r="J330" i="163" s="1"/>
  <c r="J329" i="163"/>
  <c r="I329" i="163"/>
  <c r="J328" i="163"/>
  <c r="I328" i="163"/>
  <c r="I327" i="163"/>
  <c r="J327" i="163" s="1"/>
  <c r="I326" i="163"/>
  <c r="J326" i="163" s="1"/>
  <c r="I325" i="163"/>
  <c r="J325" i="163" s="1"/>
  <c r="I324" i="163"/>
  <c r="J324" i="163" s="1"/>
  <c r="I323" i="163"/>
  <c r="J323" i="163" s="1"/>
  <c r="I322" i="163"/>
  <c r="J322" i="163" s="1"/>
  <c r="J321" i="163"/>
  <c r="I321" i="163"/>
  <c r="J320" i="163"/>
  <c r="I320" i="163"/>
  <c r="J319" i="163"/>
  <c r="I319" i="163"/>
  <c r="I318" i="163"/>
  <c r="J318" i="163" s="1"/>
  <c r="I317" i="163"/>
  <c r="J317" i="163" s="1"/>
  <c r="I316" i="163"/>
  <c r="J316" i="163" s="1"/>
  <c r="I315" i="163"/>
  <c r="J315" i="163" s="1"/>
  <c r="I314" i="163"/>
  <c r="J314" i="163" s="1"/>
  <c r="I313" i="163"/>
  <c r="J313" i="163" s="1"/>
  <c r="I312" i="163"/>
  <c r="J312" i="163" s="1"/>
  <c r="I311" i="163"/>
  <c r="J311" i="163" s="1"/>
  <c r="I310" i="163"/>
  <c r="J310" i="163" s="1"/>
  <c r="I309" i="163"/>
  <c r="J309" i="163" s="1"/>
  <c r="J308" i="163"/>
  <c r="I308" i="163"/>
  <c r="I307" i="163"/>
  <c r="J307" i="163" s="1"/>
  <c r="I306" i="163"/>
  <c r="J306" i="163" s="1"/>
  <c r="I305" i="163"/>
  <c r="J305" i="163" s="1"/>
  <c r="I304" i="163"/>
  <c r="J304" i="163" s="1"/>
  <c r="I303" i="163"/>
  <c r="J303" i="163" s="1"/>
  <c r="I302" i="163"/>
  <c r="J302" i="163" s="1"/>
  <c r="J301" i="163"/>
  <c r="I301" i="163"/>
  <c r="I300" i="163"/>
  <c r="J300" i="163" s="1"/>
  <c r="I299" i="163"/>
  <c r="J299" i="163" s="1"/>
  <c r="I298" i="163"/>
  <c r="J298" i="163" s="1"/>
  <c r="I297" i="163"/>
  <c r="J297" i="163" s="1"/>
  <c r="I296" i="163"/>
  <c r="J296" i="163" s="1"/>
  <c r="I295" i="163"/>
  <c r="J295" i="163" s="1"/>
  <c r="I294" i="163"/>
  <c r="J294" i="163" s="1"/>
  <c r="I293" i="163"/>
  <c r="J293" i="163" s="1"/>
  <c r="J292" i="163"/>
  <c r="I292" i="163"/>
  <c r="I291" i="163"/>
  <c r="J291" i="163" s="1"/>
  <c r="I290" i="163"/>
  <c r="J290" i="163" s="1"/>
  <c r="I289" i="163"/>
  <c r="J289" i="163" s="1"/>
  <c r="I288" i="163"/>
  <c r="J288" i="163" s="1"/>
  <c r="I287" i="163"/>
  <c r="J287" i="163" s="1"/>
  <c r="I286" i="163"/>
  <c r="J286" i="163" s="1"/>
  <c r="I285" i="163"/>
  <c r="J285" i="163" s="1"/>
  <c r="I284" i="163"/>
  <c r="J284" i="163" s="1"/>
  <c r="I283" i="163"/>
  <c r="J283" i="163" s="1"/>
  <c r="I282" i="163"/>
  <c r="J282" i="163" s="1"/>
  <c r="I281" i="163"/>
  <c r="J281" i="163" s="1"/>
  <c r="I280" i="163"/>
  <c r="J280" i="163" s="1"/>
  <c r="I279" i="163"/>
  <c r="J279" i="163" s="1"/>
  <c r="J278" i="163"/>
  <c r="I278" i="163"/>
  <c r="I277" i="163"/>
  <c r="J277" i="163" s="1"/>
  <c r="I276" i="163"/>
  <c r="J276" i="163" s="1"/>
  <c r="I275" i="163"/>
  <c r="J275" i="163" s="1"/>
  <c r="I274" i="163"/>
  <c r="J274" i="163" s="1"/>
  <c r="I273" i="163"/>
  <c r="J273" i="163" s="1"/>
  <c r="I272" i="163"/>
  <c r="J272" i="163" s="1"/>
  <c r="J271" i="163"/>
  <c r="I271" i="163"/>
  <c r="I270" i="163"/>
  <c r="J270" i="163" s="1"/>
  <c r="I269" i="163"/>
  <c r="J269" i="163" s="1"/>
  <c r="I268" i="163"/>
  <c r="J268" i="163" s="1"/>
  <c r="I267" i="163"/>
  <c r="J267" i="163" s="1"/>
  <c r="I266" i="163"/>
  <c r="J266" i="163" s="1"/>
  <c r="I265" i="163"/>
  <c r="J265" i="163" s="1"/>
  <c r="I264" i="163"/>
  <c r="J264" i="163" s="1"/>
  <c r="I263" i="163"/>
  <c r="J263" i="163" s="1"/>
  <c r="J262" i="163"/>
  <c r="I262" i="163"/>
  <c r="I261" i="163"/>
  <c r="J261" i="163" s="1"/>
  <c r="I260" i="163"/>
  <c r="J260" i="163" s="1"/>
  <c r="I259" i="163"/>
  <c r="J259" i="163" s="1"/>
  <c r="I258" i="163"/>
  <c r="J258" i="163" s="1"/>
  <c r="I257" i="163"/>
  <c r="J257" i="163" s="1"/>
  <c r="I256" i="163"/>
  <c r="J256" i="163" s="1"/>
  <c r="J255" i="163"/>
  <c r="I255" i="163"/>
  <c r="I254" i="163"/>
  <c r="J254" i="163" s="1"/>
  <c r="I253" i="163"/>
  <c r="J253" i="163" s="1"/>
  <c r="I252" i="163"/>
  <c r="J252" i="163" s="1"/>
  <c r="I251" i="163"/>
  <c r="J251" i="163" s="1"/>
  <c r="I250" i="163"/>
  <c r="J250" i="163" s="1"/>
  <c r="I249" i="163"/>
  <c r="J249" i="163" s="1"/>
  <c r="I248" i="163"/>
  <c r="J248" i="163" s="1"/>
  <c r="J247" i="163"/>
  <c r="I247" i="163"/>
  <c r="I246" i="163"/>
  <c r="J246" i="163" s="1"/>
  <c r="I245" i="163"/>
  <c r="J245" i="163" s="1"/>
  <c r="I244" i="163"/>
  <c r="J244" i="163" s="1"/>
  <c r="I243" i="163"/>
  <c r="J243" i="163" s="1"/>
  <c r="I242" i="163"/>
  <c r="J242" i="163" s="1"/>
  <c r="I241" i="163"/>
  <c r="J241" i="163" s="1"/>
  <c r="I240" i="163"/>
  <c r="J240" i="163" s="1"/>
  <c r="I239" i="163"/>
  <c r="J239" i="163" s="1"/>
  <c r="I238" i="163"/>
  <c r="J238" i="163" s="1"/>
  <c r="I237" i="163"/>
  <c r="J237" i="163" s="1"/>
  <c r="I236" i="163"/>
  <c r="J236" i="163" s="1"/>
  <c r="I235" i="163"/>
  <c r="J235" i="163" s="1"/>
  <c r="I234" i="163"/>
  <c r="J234" i="163" s="1"/>
  <c r="I233" i="163"/>
  <c r="J233" i="163" s="1"/>
  <c r="I232" i="163"/>
  <c r="J232" i="163" s="1"/>
  <c r="I231" i="163"/>
  <c r="J231" i="163" s="1"/>
  <c r="I230" i="163"/>
  <c r="J230" i="163" s="1"/>
  <c r="I229" i="163"/>
  <c r="J229" i="163" s="1"/>
  <c r="I228" i="163"/>
  <c r="J228" i="163" s="1"/>
  <c r="I227" i="163"/>
  <c r="J227" i="163" s="1"/>
  <c r="I226" i="163"/>
  <c r="J226" i="163" s="1"/>
  <c r="I225" i="163"/>
  <c r="J225" i="163" s="1"/>
  <c r="I224" i="163"/>
  <c r="J224" i="163" s="1"/>
  <c r="J223" i="163"/>
  <c r="I223" i="163"/>
  <c r="I222" i="163"/>
  <c r="J222" i="163" s="1"/>
  <c r="I221" i="163"/>
  <c r="J221" i="163" s="1"/>
  <c r="I220" i="163"/>
  <c r="J220" i="163" s="1"/>
  <c r="I219" i="163"/>
  <c r="J219" i="163" s="1"/>
  <c r="I218" i="163"/>
  <c r="J218" i="163" s="1"/>
  <c r="I217" i="163"/>
  <c r="J217" i="163" s="1"/>
  <c r="I216" i="163"/>
  <c r="J216" i="163" s="1"/>
  <c r="J215" i="163"/>
  <c r="I215" i="163"/>
  <c r="I214" i="163"/>
  <c r="J214" i="163" s="1"/>
  <c r="I213" i="163"/>
  <c r="J213" i="163" s="1"/>
  <c r="I212" i="163"/>
  <c r="J212" i="163" s="1"/>
  <c r="I211" i="163"/>
  <c r="J211" i="163" s="1"/>
  <c r="I210" i="163"/>
  <c r="J210" i="163" s="1"/>
  <c r="I209" i="163"/>
  <c r="J209" i="163" s="1"/>
  <c r="I208" i="163"/>
  <c r="J208" i="163" s="1"/>
  <c r="I207" i="163"/>
  <c r="J207" i="163" s="1"/>
  <c r="I206" i="163"/>
  <c r="J206" i="163" s="1"/>
  <c r="I205" i="163"/>
  <c r="J205" i="163" s="1"/>
  <c r="I204" i="163"/>
  <c r="J204" i="163" s="1"/>
  <c r="I203" i="163"/>
  <c r="J203" i="163" s="1"/>
  <c r="I202" i="163"/>
  <c r="J202" i="163" s="1"/>
  <c r="J201" i="163"/>
  <c r="I201" i="163"/>
  <c r="I200" i="163"/>
  <c r="J200" i="163" s="1"/>
  <c r="I199" i="163"/>
  <c r="J199" i="163" s="1"/>
  <c r="I198" i="163"/>
  <c r="J198" i="163" s="1"/>
  <c r="I197" i="163"/>
  <c r="J197" i="163" s="1"/>
  <c r="J196" i="163"/>
  <c r="I196" i="163"/>
  <c r="I195" i="163"/>
  <c r="J195" i="163" s="1"/>
  <c r="I194" i="163"/>
  <c r="J194" i="163" s="1"/>
  <c r="J193" i="163"/>
  <c r="I193" i="163"/>
  <c r="I192" i="163"/>
  <c r="J192" i="163" s="1"/>
  <c r="J191" i="163"/>
  <c r="I191" i="163"/>
  <c r="I190" i="163"/>
  <c r="J190" i="163" s="1"/>
  <c r="I189" i="163"/>
  <c r="J189" i="163" s="1"/>
  <c r="I188" i="163"/>
  <c r="J188" i="163" s="1"/>
  <c r="I187" i="163"/>
  <c r="J187" i="163" s="1"/>
  <c r="I186" i="163"/>
  <c r="J186" i="163" s="1"/>
  <c r="J185" i="163"/>
  <c r="I185" i="163"/>
  <c r="J184" i="163"/>
  <c r="I184" i="163"/>
  <c r="I183" i="163"/>
  <c r="J183" i="163" s="1"/>
  <c r="I182" i="163"/>
  <c r="J182" i="163" s="1"/>
  <c r="J181" i="163"/>
  <c r="I181" i="163"/>
  <c r="J180" i="163"/>
  <c r="I180" i="163"/>
  <c r="I179" i="163"/>
  <c r="J179" i="163" s="1"/>
  <c r="I178" i="163"/>
  <c r="J178" i="163" s="1"/>
  <c r="J177" i="163"/>
  <c r="I177" i="163"/>
  <c r="J176" i="163"/>
  <c r="I176" i="163"/>
  <c r="J175" i="163"/>
  <c r="I175" i="163"/>
  <c r="I174" i="163"/>
  <c r="J174" i="163" s="1"/>
  <c r="I173" i="163"/>
  <c r="J173" i="163" s="1"/>
  <c r="I172" i="163"/>
  <c r="J172" i="163" s="1"/>
  <c r="I171" i="163"/>
  <c r="J171" i="163" s="1"/>
  <c r="I170" i="163"/>
  <c r="J170" i="163" s="1"/>
  <c r="I169" i="163"/>
  <c r="J169" i="163" s="1"/>
  <c r="J168" i="163"/>
  <c r="I168" i="163"/>
  <c r="I167" i="163"/>
  <c r="J167" i="163" s="1"/>
  <c r="I166" i="163"/>
  <c r="J166" i="163" s="1"/>
  <c r="I165" i="163"/>
  <c r="J165" i="163" s="1"/>
  <c r="I164" i="163"/>
  <c r="J164" i="163" s="1"/>
  <c r="I163" i="163"/>
  <c r="J163" i="163" s="1"/>
  <c r="I162" i="163"/>
  <c r="J162" i="163" s="1"/>
  <c r="I161" i="163"/>
  <c r="J161" i="163" s="1"/>
  <c r="J160" i="163"/>
  <c r="I160" i="163"/>
  <c r="I159" i="163"/>
  <c r="J159" i="163" s="1"/>
  <c r="I158" i="163"/>
  <c r="J158" i="163" s="1"/>
  <c r="I157" i="163"/>
  <c r="J157" i="163" s="1"/>
  <c r="I156" i="163"/>
  <c r="J156" i="163" s="1"/>
  <c r="I155" i="163"/>
  <c r="J155" i="163" s="1"/>
  <c r="I154" i="163"/>
  <c r="J154" i="163" s="1"/>
  <c r="I153" i="163"/>
  <c r="J153" i="163" s="1"/>
  <c r="I152" i="163"/>
  <c r="J152" i="163" s="1"/>
  <c r="I151" i="163"/>
  <c r="J151" i="163" s="1"/>
  <c r="I150" i="163"/>
  <c r="J150" i="163" s="1"/>
  <c r="I149" i="163"/>
  <c r="J149" i="163" s="1"/>
  <c r="I148" i="163"/>
  <c r="J148" i="163" s="1"/>
  <c r="I147" i="163"/>
  <c r="J147" i="163" s="1"/>
  <c r="I146" i="163"/>
  <c r="J146" i="163" s="1"/>
  <c r="I145" i="163"/>
  <c r="J145" i="163" s="1"/>
  <c r="J144" i="163"/>
  <c r="I144" i="163"/>
  <c r="I143" i="163"/>
  <c r="J143" i="163" s="1"/>
  <c r="I142" i="163"/>
  <c r="J142" i="163" s="1"/>
  <c r="I141" i="163"/>
  <c r="J141" i="163" s="1"/>
  <c r="I140" i="163"/>
  <c r="J140" i="163" s="1"/>
  <c r="I139" i="163"/>
  <c r="J139" i="163" s="1"/>
  <c r="I138" i="163"/>
  <c r="J138" i="163" s="1"/>
  <c r="I137" i="163"/>
  <c r="J137" i="163" s="1"/>
  <c r="J136" i="163"/>
  <c r="I136" i="163"/>
  <c r="I135" i="163"/>
  <c r="J135" i="163" s="1"/>
  <c r="I134" i="163"/>
  <c r="J134" i="163" s="1"/>
  <c r="I133" i="163"/>
  <c r="J133" i="163" s="1"/>
  <c r="I132" i="163"/>
  <c r="J132" i="163" s="1"/>
  <c r="I131" i="163"/>
  <c r="J131" i="163" s="1"/>
  <c r="I130" i="163"/>
  <c r="J130" i="163" s="1"/>
  <c r="I129" i="163"/>
  <c r="J129" i="163" s="1"/>
  <c r="J128" i="163"/>
  <c r="I128" i="163"/>
  <c r="I127" i="163"/>
  <c r="J127" i="163" s="1"/>
  <c r="I126" i="163"/>
  <c r="J126" i="163" s="1"/>
  <c r="I125" i="163"/>
  <c r="J125" i="163" s="1"/>
  <c r="I124" i="163"/>
  <c r="J124" i="163" s="1"/>
  <c r="I123" i="163"/>
  <c r="J123" i="163" s="1"/>
  <c r="I122" i="163"/>
  <c r="J122" i="163" s="1"/>
  <c r="I121" i="163"/>
  <c r="J121" i="163" s="1"/>
  <c r="I120" i="163"/>
  <c r="J120" i="163" s="1"/>
  <c r="I119" i="163"/>
  <c r="J119" i="163" s="1"/>
  <c r="I118" i="163"/>
  <c r="J118" i="163" s="1"/>
  <c r="I117" i="163"/>
  <c r="J117" i="163" s="1"/>
  <c r="I116" i="163"/>
  <c r="J116" i="163" s="1"/>
  <c r="I115" i="163"/>
  <c r="J115" i="163" s="1"/>
  <c r="I114" i="163"/>
  <c r="J114" i="163" s="1"/>
  <c r="I113" i="163"/>
  <c r="J113" i="163" s="1"/>
  <c r="I112" i="163"/>
  <c r="J112" i="163" s="1"/>
  <c r="I111" i="163"/>
  <c r="J111" i="163" s="1"/>
  <c r="I110" i="163"/>
  <c r="J110" i="163" s="1"/>
  <c r="I109" i="163"/>
  <c r="J109" i="163" s="1"/>
  <c r="J108" i="163"/>
  <c r="I108" i="163"/>
  <c r="I107" i="163"/>
  <c r="J107" i="163" s="1"/>
  <c r="I106" i="163"/>
  <c r="J106" i="163" s="1"/>
  <c r="I105" i="163"/>
  <c r="J105" i="163" s="1"/>
  <c r="I104" i="163"/>
  <c r="J104" i="163" s="1"/>
  <c r="I103" i="163"/>
  <c r="J103" i="163" s="1"/>
  <c r="I102" i="163"/>
  <c r="J102" i="163" s="1"/>
  <c r="I101" i="163"/>
  <c r="J101" i="163" s="1"/>
  <c r="I100" i="163"/>
  <c r="J100" i="163" s="1"/>
  <c r="I99" i="163"/>
  <c r="J99" i="163" s="1"/>
  <c r="I98" i="163"/>
  <c r="J98" i="163" s="1"/>
  <c r="J97" i="163"/>
  <c r="I97" i="163"/>
  <c r="J96" i="163"/>
  <c r="I96" i="163"/>
  <c r="I95" i="163"/>
  <c r="J95" i="163" s="1"/>
  <c r="I94" i="163"/>
  <c r="J94" i="163" s="1"/>
  <c r="I93" i="163"/>
  <c r="J93" i="163" s="1"/>
  <c r="I92" i="163"/>
  <c r="J92" i="163" s="1"/>
  <c r="I91" i="163"/>
  <c r="J91" i="163" s="1"/>
  <c r="I90" i="163"/>
  <c r="J90" i="163" s="1"/>
  <c r="I89" i="163"/>
  <c r="J89" i="163" s="1"/>
  <c r="I88" i="163"/>
  <c r="J88" i="163" s="1"/>
  <c r="J87" i="163"/>
  <c r="I87" i="163"/>
  <c r="I86" i="163"/>
  <c r="J86" i="163" s="1"/>
  <c r="I85" i="163"/>
  <c r="J85" i="163" s="1"/>
  <c r="I84" i="163"/>
  <c r="J84" i="163" s="1"/>
  <c r="I83" i="163"/>
  <c r="J83" i="163" s="1"/>
  <c r="I82" i="163"/>
  <c r="J82" i="163" s="1"/>
  <c r="I81" i="163"/>
  <c r="J81" i="163" s="1"/>
  <c r="I80" i="163"/>
  <c r="J80" i="163" s="1"/>
  <c r="J79" i="163"/>
  <c r="I79" i="163"/>
  <c r="I78" i="163"/>
  <c r="J78" i="163" s="1"/>
  <c r="I77" i="163"/>
  <c r="J77" i="163" s="1"/>
  <c r="CI76" i="163"/>
  <c r="CG76" i="163"/>
  <c r="I76" i="163"/>
  <c r="J76" i="163" s="1"/>
  <c r="I75" i="163"/>
  <c r="J75" i="163" s="1"/>
  <c r="I74" i="163"/>
  <c r="J74" i="163" s="1"/>
  <c r="I73" i="163"/>
  <c r="J73" i="163" s="1"/>
  <c r="I72" i="163"/>
  <c r="J72" i="163" s="1"/>
  <c r="I71" i="163"/>
  <c r="J71" i="163" s="1"/>
  <c r="I70" i="163"/>
  <c r="J70" i="163" s="1"/>
  <c r="I69" i="163"/>
  <c r="J69" i="163" s="1"/>
  <c r="I68" i="163"/>
  <c r="J68" i="163" s="1"/>
  <c r="I67" i="163"/>
  <c r="J67" i="163" s="1"/>
  <c r="I66" i="163"/>
  <c r="J66" i="163" s="1"/>
  <c r="I65" i="163"/>
  <c r="J65" i="163" s="1"/>
  <c r="I64" i="163"/>
  <c r="J64" i="163" s="1"/>
  <c r="I63" i="163"/>
  <c r="J63" i="163" s="1"/>
  <c r="I62" i="163"/>
  <c r="J62" i="163" s="1"/>
  <c r="I61" i="163"/>
  <c r="J61" i="163" s="1"/>
  <c r="I60" i="163"/>
  <c r="J60" i="163" s="1"/>
  <c r="I59" i="163"/>
  <c r="J59" i="163" s="1"/>
  <c r="I58" i="163"/>
  <c r="J58" i="163" s="1"/>
  <c r="I57" i="163"/>
  <c r="J57" i="163" s="1"/>
  <c r="I56" i="163"/>
  <c r="J56" i="163" s="1"/>
  <c r="I55" i="163"/>
  <c r="J55" i="163" s="1"/>
  <c r="I54" i="163"/>
  <c r="J54" i="163" s="1"/>
  <c r="I53" i="163"/>
  <c r="J53" i="163" s="1"/>
  <c r="I52" i="163"/>
  <c r="J52" i="163" s="1"/>
  <c r="I51" i="163"/>
  <c r="J51" i="163" s="1"/>
  <c r="I50" i="163"/>
  <c r="J50" i="163" s="1"/>
  <c r="I49" i="163"/>
  <c r="J49" i="163" s="1"/>
  <c r="I48" i="163"/>
  <c r="J48" i="163" s="1"/>
  <c r="I47" i="163"/>
  <c r="J47" i="163" s="1"/>
  <c r="I46" i="163"/>
  <c r="J46" i="163" s="1"/>
  <c r="I45" i="163"/>
  <c r="J45" i="163" s="1"/>
  <c r="I44" i="163"/>
  <c r="J44" i="163" s="1"/>
  <c r="I43" i="163"/>
  <c r="J43" i="163" s="1"/>
  <c r="I42" i="163"/>
  <c r="J42" i="163" s="1"/>
  <c r="I41" i="163"/>
  <c r="J41" i="163" s="1"/>
  <c r="I40" i="163"/>
  <c r="J40" i="163" s="1"/>
  <c r="I39" i="163"/>
  <c r="J39" i="163" s="1"/>
  <c r="I38" i="163"/>
  <c r="J38" i="163" s="1"/>
  <c r="I37" i="163"/>
  <c r="J37" i="163" s="1"/>
  <c r="I36" i="163"/>
  <c r="J36" i="163" s="1"/>
  <c r="I35" i="163"/>
  <c r="J35" i="163" s="1"/>
  <c r="I34" i="163"/>
  <c r="J34" i="163" s="1"/>
  <c r="I33" i="163"/>
  <c r="J33" i="163" s="1"/>
  <c r="I32" i="163"/>
  <c r="J32" i="163" s="1"/>
  <c r="I31" i="163"/>
  <c r="J31" i="163" s="1"/>
  <c r="I30" i="163"/>
  <c r="J30" i="163" s="1"/>
  <c r="I29" i="163"/>
  <c r="J29" i="163" s="1"/>
  <c r="I28" i="163"/>
  <c r="J28" i="163" s="1"/>
  <c r="I27" i="163"/>
  <c r="J27" i="163" s="1"/>
  <c r="I26" i="163"/>
  <c r="J26" i="163" s="1"/>
  <c r="I25" i="163"/>
  <c r="J25" i="163" s="1"/>
  <c r="I24" i="163"/>
  <c r="J24" i="163" s="1"/>
  <c r="I23" i="163"/>
  <c r="J23" i="163" s="1"/>
  <c r="I22" i="163"/>
  <c r="J22" i="163" s="1"/>
  <c r="I21" i="163"/>
  <c r="J21" i="163" s="1"/>
  <c r="I20" i="163"/>
  <c r="J20" i="163" s="1"/>
  <c r="I19" i="163"/>
  <c r="J19" i="163" s="1"/>
  <c r="I18" i="163"/>
  <c r="J18" i="163" s="1"/>
  <c r="CG17" i="163"/>
  <c r="BW17" i="163"/>
  <c r="CU17" i="163" s="1"/>
  <c r="I17" i="163"/>
  <c r="J17" i="163" s="1"/>
  <c r="DE16" i="163"/>
  <c r="CB16" i="163"/>
  <c r="CZ16" i="163" s="1"/>
  <c r="BW16" i="163"/>
  <c r="CU16" i="163" s="1"/>
  <c r="I16" i="163"/>
  <c r="J16" i="163" s="1"/>
  <c r="DE15" i="163"/>
  <c r="CB15" i="163"/>
  <c r="CZ15" i="163" s="1"/>
  <c r="BW15" i="163"/>
  <c r="CU15" i="163" s="1"/>
  <c r="I15" i="163"/>
  <c r="J15" i="163" s="1"/>
  <c r="CU14" i="163"/>
  <c r="CT14" i="163"/>
  <c r="BW14" i="163"/>
  <c r="I14" i="163"/>
  <c r="AX13" i="163"/>
  <c r="I13" i="163"/>
  <c r="AX12" i="163"/>
  <c r="AX11" i="163"/>
  <c r="AX10" i="163"/>
  <c r="M6" i="163"/>
  <c r="T4" i="163"/>
  <c r="O3" i="163"/>
  <c r="CB17" i="163" s="1"/>
  <c r="CZ17" i="163" s="1"/>
  <c r="I502" i="162"/>
  <c r="I501" i="162"/>
  <c r="J501" i="162" s="1"/>
  <c r="J500" i="162"/>
  <c r="I500" i="162"/>
  <c r="I499" i="162"/>
  <c r="J499" i="162" s="1"/>
  <c r="I498" i="162"/>
  <c r="J498" i="162" s="1"/>
  <c r="I497" i="162"/>
  <c r="J497" i="162" s="1"/>
  <c r="I496" i="162"/>
  <c r="J496" i="162" s="1"/>
  <c r="I495" i="162"/>
  <c r="J495" i="162" s="1"/>
  <c r="I494" i="162"/>
  <c r="J494" i="162" s="1"/>
  <c r="I493" i="162"/>
  <c r="J493" i="162" s="1"/>
  <c r="J492" i="162"/>
  <c r="I492" i="162"/>
  <c r="I491" i="162"/>
  <c r="J491" i="162" s="1"/>
  <c r="I490" i="162"/>
  <c r="J490" i="162" s="1"/>
  <c r="I489" i="162"/>
  <c r="J489" i="162" s="1"/>
  <c r="J488" i="162"/>
  <c r="I488" i="162"/>
  <c r="I487" i="162"/>
  <c r="J487" i="162" s="1"/>
  <c r="I486" i="162"/>
  <c r="J486" i="162" s="1"/>
  <c r="I485" i="162"/>
  <c r="J485" i="162" s="1"/>
  <c r="J484" i="162"/>
  <c r="I484" i="162"/>
  <c r="I483" i="162"/>
  <c r="J483" i="162" s="1"/>
  <c r="J482" i="162"/>
  <c r="I482" i="162"/>
  <c r="I481" i="162"/>
  <c r="J481" i="162" s="1"/>
  <c r="J480" i="162"/>
  <c r="I480" i="162"/>
  <c r="I479" i="162"/>
  <c r="J479" i="162" s="1"/>
  <c r="I478" i="162"/>
  <c r="J478" i="162" s="1"/>
  <c r="I477" i="162"/>
  <c r="J477" i="162" s="1"/>
  <c r="J476" i="162"/>
  <c r="I476" i="162"/>
  <c r="I475" i="162"/>
  <c r="J475" i="162" s="1"/>
  <c r="J474" i="162"/>
  <c r="I474" i="162"/>
  <c r="I473" i="162"/>
  <c r="J473" i="162" s="1"/>
  <c r="I472" i="162"/>
  <c r="J472" i="162" s="1"/>
  <c r="I471" i="162"/>
  <c r="J471" i="162" s="1"/>
  <c r="I470" i="162"/>
  <c r="J470" i="162" s="1"/>
  <c r="I469" i="162"/>
  <c r="J469" i="162" s="1"/>
  <c r="J468" i="162"/>
  <c r="I468" i="162"/>
  <c r="I467" i="162"/>
  <c r="J467" i="162" s="1"/>
  <c r="I466" i="162"/>
  <c r="J466" i="162" s="1"/>
  <c r="I465" i="162"/>
  <c r="J465" i="162" s="1"/>
  <c r="I464" i="162"/>
  <c r="J464" i="162" s="1"/>
  <c r="I463" i="162"/>
  <c r="J463" i="162" s="1"/>
  <c r="I462" i="162"/>
  <c r="J462" i="162" s="1"/>
  <c r="I461" i="162"/>
  <c r="J461" i="162" s="1"/>
  <c r="J460" i="162"/>
  <c r="I460" i="162"/>
  <c r="I459" i="162"/>
  <c r="J459" i="162" s="1"/>
  <c r="I458" i="162"/>
  <c r="J458" i="162" s="1"/>
  <c r="I457" i="162"/>
  <c r="J457" i="162" s="1"/>
  <c r="I456" i="162"/>
  <c r="J456" i="162" s="1"/>
  <c r="I455" i="162"/>
  <c r="J455" i="162" s="1"/>
  <c r="I454" i="162"/>
  <c r="J454" i="162" s="1"/>
  <c r="I453" i="162"/>
  <c r="J453" i="162" s="1"/>
  <c r="I452" i="162"/>
  <c r="J452" i="162" s="1"/>
  <c r="I451" i="162"/>
  <c r="J451" i="162" s="1"/>
  <c r="I450" i="162"/>
  <c r="J450" i="162" s="1"/>
  <c r="I449" i="162"/>
  <c r="J449" i="162" s="1"/>
  <c r="I448" i="162"/>
  <c r="J448" i="162" s="1"/>
  <c r="I447" i="162"/>
  <c r="J447" i="162" s="1"/>
  <c r="I446" i="162"/>
  <c r="J446" i="162" s="1"/>
  <c r="I445" i="162"/>
  <c r="J445" i="162" s="1"/>
  <c r="I444" i="162"/>
  <c r="J444" i="162" s="1"/>
  <c r="I443" i="162"/>
  <c r="J443" i="162" s="1"/>
  <c r="I442" i="162"/>
  <c r="J442" i="162" s="1"/>
  <c r="I441" i="162"/>
  <c r="J441" i="162" s="1"/>
  <c r="J440" i="162"/>
  <c r="I440" i="162"/>
  <c r="I439" i="162"/>
  <c r="J439" i="162" s="1"/>
  <c r="I438" i="162"/>
  <c r="J438" i="162" s="1"/>
  <c r="I437" i="162"/>
  <c r="J437" i="162" s="1"/>
  <c r="I436" i="162"/>
  <c r="J436" i="162" s="1"/>
  <c r="I435" i="162"/>
  <c r="J435" i="162" s="1"/>
  <c r="I434" i="162"/>
  <c r="J434" i="162" s="1"/>
  <c r="I433" i="162"/>
  <c r="J433" i="162" s="1"/>
  <c r="J432" i="162"/>
  <c r="I432" i="162"/>
  <c r="I431" i="162"/>
  <c r="J431" i="162" s="1"/>
  <c r="I430" i="162"/>
  <c r="J430" i="162" s="1"/>
  <c r="J429" i="162"/>
  <c r="I429" i="162"/>
  <c r="I428" i="162"/>
  <c r="J428" i="162" s="1"/>
  <c r="I427" i="162"/>
  <c r="J427" i="162" s="1"/>
  <c r="I426" i="162"/>
  <c r="J426" i="162" s="1"/>
  <c r="I425" i="162"/>
  <c r="J425" i="162" s="1"/>
  <c r="J424" i="162"/>
  <c r="I424" i="162"/>
  <c r="I423" i="162"/>
  <c r="J423" i="162" s="1"/>
  <c r="I422" i="162"/>
  <c r="J422" i="162" s="1"/>
  <c r="I421" i="162"/>
  <c r="J421" i="162" s="1"/>
  <c r="I420" i="162"/>
  <c r="J420" i="162" s="1"/>
  <c r="I419" i="162"/>
  <c r="J419" i="162" s="1"/>
  <c r="J418" i="162"/>
  <c r="I418" i="162"/>
  <c r="I417" i="162"/>
  <c r="J417" i="162" s="1"/>
  <c r="I416" i="162"/>
  <c r="J416" i="162" s="1"/>
  <c r="I415" i="162"/>
  <c r="J415" i="162" s="1"/>
  <c r="J414" i="162"/>
  <c r="I414" i="162"/>
  <c r="I413" i="162"/>
  <c r="J413" i="162" s="1"/>
  <c r="J412" i="162"/>
  <c r="I412" i="162"/>
  <c r="I411" i="162"/>
  <c r="J411" i="162" s="1"/>
  <c r="I410" i="162"/>
  <c r="J410" i="162" s="1"/>
  <c r="I409" i="162"/>
  <c r="J409" i="162" s="1"/>
  <c r="I408" i="162"/>
  <c r="J408" i="162" s="1"/>
  <c r="I407" i="162"/>
  <c r="J407" i="162" s="1"/>
  <c r="J406" i="162"/>
  <c r="I406" i="162"/>
  <c r="I405" i="162"/>
  <c r="J405" i="162" s="1"/>
  <c r="I404" i="162"/>
  <c r="J404" i="162" s="1"/>
  <c r="I403" i="162"/>
  <c r="J403" i="162" s="1"/>
  <c r="I402" i="162"/>
  <c r="J402" i="162" s="1"/>
  <c r="J401" i="162"/>
  <c r="I401" i="162"/>
  <c r="I400" i="162"/>
  <c r="J400" i="162" s="1"/>
  <c r="I399" i="162"/>
  <c r="J399" i="162" s="1"/>
  <c r="J398" i="162"/>
  <c r="I398" i="162"/>
  <c r="I397" i="162"/>
  <c r="J397" i="162" s="1"/>
  <c r="J396" i="162"/>
  <c r="I396" i="162"/>
  <c r="I395" i="162"/>
  <c r="J395" i="162" s="1"/>
  <c r="I394" i="162"/>
  <c r="J394" i="162" s="1"/>
  <c r="I393" i="162"/>
  <c r="J393" i="162" s="1"/>
  <c r="I392" i="162"/>
  <c r="J392" i="162" s="1"/>
  <c r="I391" i="162"/>
  <c r="J391" i="162" s="1"/>
  <c r="I390" i="162"/>
  <c r="J390" i="162" s="1"/>
  <c r="J389" i="162"/>
  <c r="I389" i="162"/>
  <c r="I388" i="162"/>
  <c r="J388" i="162" s="1"/>
  <c r="I387" i="162"/>
  <c r="J387" i="162" s="1"/>
  <c r="I386" i="162"/>
  <c r="J386" i="162" s="1"/>
  <c r="I385" i="162"/>
  <c r="J385" i="162" s="1"/>
  <c r="I384" i="162"/>
  <c r="J384" i="162" s="1"/>
  <c r="I383" i="162"/>
  <c r="J383" i="162" s="1"/>
  <c r="I382" i="162"/>
  <c r="J382" i="162" s="1"/>
  <c r="I381" i="162"/>
  <c r="J381" i="162" s="1"/>
  <c r="I380" i="162"/>
  <c r="J380" i="162" s="1"/>
  <c r="I379" i="162"/>
  <c r="J379" i="162" s="1"/>
  <c r="I378" i="162"/>
  <c r="J378" i="162" s="1"/>
  <c r="I377" i="162"/>
  <c r="J377" i="162" s="1"/>
  <c r="I376" i="162"/>
  <c r="J376" i="162" s="1"/>
  <c r="I375" i="162"/>
  <c r="J375" i="162" s="1"/>
  <c r="I374" i="162"/>
  <c r="J374" i="162" s="1"/>
  <c r="J373" i="162"/>
  <c r="I373" i="162"/>
  <c r="I372" i="162"/>
  <c r="J372" i="162" s="1"/>
  <c r="I371" i="162"/>
  <c r="J371" i="162" s="1"/>
  <c r="I370" i="162"/>
  <c r="J370" i="162" s="1"/>
  <c r="I369" i="162"/>
  <c r="J369" i="162" s="1"/>
  <c r="I368" i="162"/>
  <c r="J368" i="162" s="1"/>
  <c r="I367" i="162"/>
  <c r="J367" i="162" s="1"/>
  <c r="I366" i="162"/>
  <c r="J366" i="162" s="1"/>
  <c r="I365" i="162"/>
  <c r="J365" i="162" s="1"/>
  <c r="I364" i="162"/>
  <c r="J364" i="162" s="1"/>
  <c r="I363" i="162"/>
  <c r="J363" i="162" s="1"/>
  <c r="I362" i="162"/>
  <c r="J362" i="162" s="1"/>
  <c r="I361" i="162"/>
  <c r="J361" i="162" s="1"/>
  <c r="I360" i="162"/>
  <c r="J360" i="162" s="1"/>
  <c r="I359" i="162"/>
  <c r="J359" i="162" s="1"/>
  <c r="I358" i="162"/>
  <c r="J358" i="162" s="1"/>
  <c r="I357" i="162"/>
  <c r="J357" i="162" s="1"/>
  <c r="I356" i="162"/>
  <c r="J356" i="162" s="1"/>
  <c r="I355" i="162"/>
  <c r="J355" i="162" s="1"/>
  <c r="I354" i="162"/>
  <c r="J354" i="162" s="1"/>
  <c r="I353" i="162"/>
  <c r="J353" i="162" s="1"/>
  <c r="I352" i="162"/>
  <c r="J352" i="162" s="1"/>
  <c r="I351" i="162"/>
  <c r="J351" i="162" s="1"/>
  <c r="I350" i="162"/>
  <c r="J350" i="162" s="1"/>
  <c r="I349" i="162"/>
  <c r="J349" i="162" s="1"/>
  <c r="I348" i="162"/>
  <c r="J348" i="162" s="1"/>
  <c r="I347" i="162"/>
  <c r="J347" i="162" s="1"/>
  <c r="I346" i="162"/>
  <c r="J346" i="162" s="1"/>
  <c r="I345" i="162"/>
  <c r="J345" i="162" s="1"/>
  <c r="I344" i="162"/>
  <c r="J344" i="162" s="1"/>
  <c r="I343" i="162"/>
  <c r="J343" i="162" s="1"/>
  <c r="I342" i="162"/>
  <c r="J342" i="162" s="1"/>
  <c r="I341" i="162"/>
  <c r="J341" i="162" s="1"/>
  <c r="I340" i="162"/>
  <c r="J340" i="162" s="1"/>
  <c r="I339" i="162"/>
  <c r="J339" i="162" s="1"/>
  <c r="I338" i="162"/>
  <c r="J338" i="162" s="1"/>
  <c r="I337" i="162"/>
  <c r="J337" i="162" s="1"/>
  <c r="I336" i="162"/>
  <c r="J336" i="162" s="1"/>
  <c r="I335" i="162"/>
  <c r="J335" i="162" s="1"/>
  <c r="I334" i="162"/>
  <c r="J334" i="162" s="1"/>
  <c r="I333" i="162"/>
  <c r="J333" i="162" s="1"/>
  <c r="I332" i="162"/>
  <c r="J332" i="162" s="1"/>
  <c r="J331" i="162"/>
  <c r="I331" i="162"/>
  <c r="I330" i="162"/>
  <c r="J330" i="162" s="1"/>
  <c r="I329" i="162"/>
  <c r="J329" i="162" s="1"/>
  <c r="I328" i="162"/>
  <c r="J328" i="162" s="1"/>
  <c r="I327" i="162"/>
  <c r="J327" i="162" s="1"/>
  <c r="I326" i="162"/>
  <c r="J326" i="162" s="1"/>
  <c r="I325" i="162"/>
  <c r="J325" i="162" s="1"/>
  <c r="J324" i="162"/>
  <c r="I324" i="162"/>
  <c r="I323" i="162"/>
  <c r="J323" i="162" s="1"/>
  <c r="I322" i="162"/>
  <c r="J322" i="162" s="1"/>
  <c r="I321" i="162"/>
  <c r="J321" i="162" s="1"/>
  <c r="I320" i="162"/>
  <c r="J320" i="162" s="1"/>
  <c r="J319" i="162"/>
  <c r="I319" i="162"/>
  <c r="I318" i="162"/>
  <c r="J318" i="162" s="1"/>
  <c r="I317" i="162"/>
  <c r="J317" i="162" s="1"/>
  <c r="J316" i="162"/>
  <c r="I316" i="162"/>
  <c r="I315" i="162"/>
  <c r="J315" i="162" s="1"/>
  <c r="J314" i="162"/>
  <c r="I314" i="162"/>
  <c r="I313" i="162"/>
  <c r="J313" i="162" s="1"/>
  <c r="I312" i="162"/>
  <c r="J312" i="162" s="1"/>
  <c r="I311" i="162"/>
  <c r="J311" i="162" s="1"/>
  <c r="I310" i="162"/>
  <c r="J310" i="162" s="1"/>
  <c r="I309" i="162"/>
  <c r="J309" i="162" s="1"/>
  <c r="J308" i="162"/>
  <c r="I308" i="162"/>
  <c r="I307" i="162"/>
  <c r="J307" i="162" s="1"/>
  <c r="I306" i="162"/>
  <c r="J306" i="162" s="1"/>
  <c r="I305" i="162"/>
  <c r="J305" i="162" s="1"/>
  <c r="I304" i="162"/>
  <c r="J304" i="162" s="1"/>
  <c r="I303" i="162"/>
  <c r="J303" i="162" s="1"/>
  <c r="I302" i="162"/>
  <c r="J302" i="162" s="1"/>
  <c r="I301" i="162"/>
  <c r="J301" i="162" s="1"/>
  <c r="I300" i="162"/>
  <c r="J300" i="162" s="1"/>
  <c r="I299" i="162"/>
  <c r="J299" i="162" s="1"/>
  <c r="I298" i="162"/>
  <c r="J298" i="162" s="1"/>
  <c r="I297" i="162"/>
  <c r="J297" i="162" s="1"/>
  <c r="J296" i="162"/>
  <c r="I296" i="162"/>
  <c r="I295" i="162"/>
  <c r="J295" i="162" s="1"/>
  <c r="J294" i="162"/>
  <c r="I294" i="162"/>
  <c r="I293" i="162"/>
  <c r="J293" i="162" s="1"/>
  <c r="I292" i="162"/>
  <c r="J292" i="162" s="1"/>
  <c r="I291" i="162"/>
  <c r="J291" i="162" s="1"/>
  <c r="I290" i="162"/>
  <c r="J290" i="162" s="1"/>
  <c r="I289" i="162"/>
  <c r="J289" i="162" s="1"/>
  <c r="I288" i="162"/>
  <c r="J288" i="162" s="1"/>
  <c r="I287" i="162"/>
  <c r="J287" i="162" s="1"/>
  <c r="I286" i="162"/>
  <c r="J286" i="162" s="1"/>
  <c r="I285" i="162"/>
  <c r="J285" i="162" s="1"/>
  <c r="I284" i="162"/>
  <c r="J284" i="162" s="1"/>
  <c r="I283" i="162"/>
  <c r="J283" i="162" s="1"/>
  <c r="I282" i="162"/>
  <c r="J282" i="162" s="1"/>
  <c r="I281" i="162"/>
  <c r="J281" i="162" s="1"/>
  <c r="I280" i="162"/>
  <c r="J280" i="162" s="1"/>
  <c r="I279" i="162"/>
  <c r="J279" i="162" s="1"/>
  <c r="I278" i="162"/>
  <c r="J278" i="162" s="1"/>
  <c r="I277" i="162"/>
  <c r="J277" i="162" s="1"/>
  <c r="J276" i="162"/>
  <c r="I276" i="162"/>
  <c r="I275" i="162"/>
  <c r="J275" i="162" s="1"/>
  <c r="I274" i="162"/>
  <c r="J274" i="162" s="1"/>
  <c r="I273" i="162"/>
  <c r="J273" i="162" s="1"/>
  <c r="I272" i="162"/>
  <c r="J272" i="162" s="1"/>
  <c r="I271" i="162"/>
  <c r="J271" i="162" s="1"/>
  <c r="I270" i="162"/>
  <c r="J270" i="162" s="1"/>
  <c r="I269" i="162"/>
  <c r="J269" i="162" s="1"/>
  <c r="I268" i="162"/>
  <c r="J268" i="162" s="1"/>
  <c r="I267" i="162"/>
  <c r="J267" i="162" s="1"/>
  <c r="I266" i="162"/>
  <c r="J266" i="162" s="1"/>
  <c r="I265" i="162"/>
  <c r="J265" i="162" s="1"/>
  <c r="I264" i="162"/>
  <c r="J264" i="162" s="1"/>
  <c r="J263" i="162"/>
  <c r="I263" i="162"/>
  <c r="I262" i="162"/>
  <c r="J262" i="162" s="1"/>
  <c r="I261" i="162"/>
  <c r="J261" i="162" s="1"/>
  <c r="I260" i="162"/>
  <c r="J260" i="162" s="1"/>
  <c r="I259" i="162"/>
  <c r="J259" i="162" s="1"/>
  <c r="I258" i="162"/>
  <c r="J258" i="162" s="1"/>
  <c r="I257" i="162"/>
  <c r="J257" i="162" s="1"/>
  <c r="I256" i="162"/>
  <c r="J256" i="162" s="1"/>
  <c r="I255" i="162"/>
  <c r="J255" i="162" s="1"/>
  <c r="I254" i="162"/>
  <c r="J254" i="162" s="1"/>
  <c r="I253" i="162"/>
  <c r="J253" i="162" s="1"/>
  <c r="I252" i="162"/>
  <c r="J252" i="162" s="1"/>
  <c r="I251" i="162"/>
  <c r="J251" i="162" s="1"/>
  <c r="I250" i="162"/>
  <c r="J250" i="162" s="1"/>
  <c r="I249" i="162"/>
  <c r="J249" i="162" s="1"/>
  <c r="I248" i="162"/>
  <c r="J248" i="162" s="1"/>
  <c r="I247" i="162"/>
  <c r="J247" i="162" s="1"/>
  <c r="I246" i="162"/>
  <c r="J246" i="162" s="1"/>
  <c r="I245" i="162"/>
  <c r="J245" i="162" s="1"/>
  <c r="J244" i="162"/>
  <c r="I244" i="162"/>
  <c r="I243" i="162"/>
  <c r="J243" i="162" s="1"/>
  <c r="I242" i="162"/>
  <c r="J242" i="162" s="1"/>
  <c r="I241" i="162"/>
  <c r="J241" i="162" s="1"/>
  <c r="I240" i="162"/>
  <c r="J240" i="162" s="1"/>
  <c r="J239" i="162"/>
  <c r="I239" i="162"/>
  <c r="I238" i="162"/>
  <c r="J238" i="162" s="1"/>
  <c r="I237" i="162"/>
  <c r="J237" i="162" s="1"/>
  <c r="J236" i="162"/>
  <c r="I236" i="162"/>
  <c r="I235" i="162"/>
  <c r="J235" i="162" s="1"/>
  <c r="I234" i="162"/>
  <c r="J234" i="162" s="1"/>
  <c r="I233" i="162"/>
  <c r="J233" i="162" s="1"/>
  <c r="I232" i="162"/>
  <c r="J232" i="162" s="1"/>
  <c r="J231" i="162"/>
  <c r="I231" i="162"/>
  <c r="I230" i="162"/>
  <c r="J230" i="162" s="1"/>
  <c r="I229" i="162"/>
  <c r="J229" i="162" s="1"/>
  <c r="I228" i="162"/>
  <c r="J228" i="162" s="1"/>
  <c r="I227" i="162"/>
  <c r="J227" i="162" s="1"/>
  <c r="I226" i="162"/>
  <c r="J226" i="162" s="1"/>
  <c r="I225" i="162"/>
  <c r="J225" i="162" s="1"/>
  <c r="I224" i="162"/>
  <c r="J224" i="162" s="1"/>
  <c r="I223" i="162"/>
  <c r="J223" i="162" s="1"/>
  <c r="I222" i="162"/>
  <c r="J222" i="162" s="1"/>
  <c r="I221" i="162"/>
  <c r="J221" i="162" s="1"/>
  <c r="I220" i="162"/>
  <c r="J220" i="162" s="1"/>
  <c r="I219" i="162"/>
  <c r="J219" i="162" s="1"/>
  <c r="I218" i="162"/>
  <c r="J218" i="162" s="1"/>
  <c r="I217" i="162"/>
  <c r="J217" i="162" s="1"/>
  <c r="I216" i="162"/>
  <c r="J216" i="162" s="1"/>
  <c r="I215" i="162"/>
  <c r="J215" i="162" s="1"/>
  <c r="I214" i="162"/>
  <c r="J214" i="162" s="1"/>
  <c r="I213" i="162"/>
  <c r="J213" i="162" s="1"/>
  <c r="I212" i="162"/>
  <c r="J212" i="162" s="1"/>
  <c r="J211" i="162"/>
  <c r="I211" i="162"/>
  <c r="I210" i="162"/>
  <c r="J210" i="162" s="1"/>
  <c r="I209" i="162"/>
  <c r="J209" i="162" s="1"/>
  <c r="J208" i="162"/>
  <c r="I208" i="162"/>
  <c r="I207" i="162"/>
  <c r="J207" i="162" s="1"/>
  <c r="I206" i="162"/>
  <c r="J206" i="162" s="1"/>
  <c r="I205" i="162"/>
  <c r="J205" i="162" s="1"/>
  <c r="I204" i="162"/>
  <c r="J204" i="162" s="1"/>
  <c r="J203" i="162"/>
  <c r="I203" i="162"/>
  <c r="I202" i="162"/>
  <c r="J202" i="162" s="1"/>
  <c r="I201" i="162"/>
  <c r="J201" i="162" s="1"/>
  <c r="J200" i="162"/>
  <c r="I200" i="162"/>
  <c r="I199" i="162"/>
  <c r="J199" i="162" s="1"/>
  <c r="I198" i="162"/>
  <c r="J198" i="162" s="1"/>
  <c r="I197" i="162"/>
  <c r="J197" i="162" s="1"/>
  <c r="I196" i="162"/>
  <c r="J196" i="162" s="1"/>
  <c r="I195" i="162"/>
  <c r="J195" i="162" s="1"/>
  <c r="I194" i="162"/>
  <c r="J194" i="162" s="1"/>
  <c r="I193" i="162"/>
  <c r="J193" i="162" s="1"/>
  <c r="I192" i="162"/>
  <c r="J192" i="162" s="1"/>
  <c r="I191" i="162"/>
  <c r="J191" i="162" s="1"/>
  <c r="I190" i="162"/>
  <c r="J190" i="162" s="1"/>
  <c r="I189" i="162"/>
  <c r="J189" i="162" s="1"/>
  <c r="I188" i="162"/>
  <c r="J188" i="162" s="1"/>
  <c r="I187" i="162"/>
  <c r="J187" i="162" s="1"/>
  <c r="I186" i="162"/>
  <c r="J186" i="162" s="1"/>
  <c r="I185" i="162"/>
  <c r="J185" i="162" s="1"/>
  <c r="I184" i="162"/>
  <c r="J184" i="162" s="1"/>
  <c r="I183" i="162"/>
  <c r="J183" i="162" s="1"/>
  <c r="I182" i="162"/>
  <c r="J182" i="162" s="1"/>
  <c r="I181" i="162"/>
  <c r="J181" i="162" s="1"/>
  <c r="J180" i="162"/>
  <c r="I180" i="162"/>
  <c r="I179" i="162"/>
  <c r="J179" i="162" s="1"/>
  <c r="I178" i="162"/>
  <c r="J178" i="162" s="1"/>
  <c r="I177" i="162"/>
  <c r="J177" i="162" s="1"/>
  <c r="I176" i="162"/>
  <c r="J176" i="162" s="1"/>
  <c r="I175" i="162"/>
  <c r="J175" i="162" s="1"/>
  <c r="I174" i="162"/>
  <c r="J174" i="162" s="1"/>
  <c r="I173" i="162"/>
  <c r="J173" i="162" s="1"/>
  <c r="I172" i="162"/>
  <c r="J172" i="162" s="1"/>
  <c r="I171" i="162"/>
  <c r="J171" i="162" s="1"/>
  <c r="I170" i="162"/>
  <c r="J170" i="162" s="1"/>
  <c r="I169" i="162"/>
  <c r="J169" i="162" s="1"/>
  <c r="I168" i="162"/>
  <c r="J168" i="162" s="1"/>
  <c r="I167" i="162"/>
  <c r="J167" i="162" s="1"/>
  <c r="I166" i="162"/>
  <c r="J166" i="162" s="1"/>
  <c r="I165" i="162"/>
  <c r="J165" i="162" s="1"/>
  <c r="I164" i="162"/>
  <c r="J164" i="162" s="1"/>
  <c r="I163" i="162"/>
  <c r="J163" i="162" s="1"/>
  <c r="I162" i="162"/>
  <c r="J162" i="162" s="1"/>
  <c r="I161" i="162"/>
  <c r="J161" i="162" s="1"/>
  <c r="I160" i="162"/>
  <c r="J160" i="162" s="1"/>
  <c r="I159" i="162"/>
  <c r="J159" i="162" s="1"/>
  <c r="J158" i="162"/>
  <c r="I158" i="162"/>
  <c r="I157" i="162"/>
  <c r="J157" i="162" s="1"/>
  <c r="I156" i="162"/>
  <c r="J156" i="162" s="1"/>
  <c r="I155" i="162"/>
  <c r="J155" i="162" s="1"/>
  <c r="I154" i="162"/>
  <c r="J154" i="162" s="1"/>
  <c r="I153" i="162"/>
  <c r="J153" i="162" s="1"/>
  <c r="I152" i="162"/>
  <c r="J152" i="162" s="1"/>
  <c r="I151" i="162"/>
  <c r="J151" i="162" s="1"/>
  <c r="J150" i="162"/>
  <c r="I150" i="162"/>
  <c r="I149" i="162"/>
  <c r="J149" i="162" s="1"/>
  <c r="I148" i="162"/>
  <c r="J148" i="162" s="1"/>
  <c r="I147" i="162"/>
  <c r="J147" i="162" s="1"/>
  <c r="I146" i="162"/>
  <c r="J146" i="162" s="1"/>
  <c r="I145" i="162"/>
  <c r="J145" i="162" s="1"/>
  <c r="I144" i="162"/>
  <c r="J144" i="162" s="1"/>
  <c r="I143" i="162"/>
  <c r="J143" i="162" s="1"/>
  <c r="I142" i="162"/>
  <c r="J142" i="162" s="1"/>
  <c r="I141" i="162"/>
  <c r="J141" i="162" s="1"/>
  <c r="I140" i="162"/>
  <c r="J140" i="162" s="1"/>
  <c r="I139" i="162"/>
  <c r="J139" i="162" s="1"/>
  <c r="I138" i="162"/>
  <c r="J138" i="162" s="1"/>
  <c r="I137" i="162"/>
  <c r="J137" i="162" s="1"/>
  <c r="I136" i="162"/>
  <c r="J136" i="162" s="1"/>
  <c r="I135" i="162"/>
  <c r="J135" i="162" s="1"/>
  <c r="I134" i="162"/>
  <c r="J134" i="162" s="1"/>
  <c r="I133" i="162"/>
  <c r="J133" i="162" s="1"/>
  <c r="I132" i="162"/>
  <c r="J132" i="162" s="1"/>
  <c r="I131" i="162"/>
  <c r="J131" i="162" s="1"/>
  <c r="I130" i="162"/>
  <c r="J130" i="162" s="1"/>
  <c r="I129" i="162"/>
  <c r="J129" i="162" s="1"/>
  <c r="I128" i="162"/>
  <c r="J128" i="162" s="1"/>
  <c r="I127" i="162"/>
  <c r="J127" i="162" s="1"/>
  <c r="J126" i="162"/>
  <c r="I126" i="162"/>
  <c r="I125" i="162"/>
  <c r="J125" i="162" s="1"/>
  <c r="I124" i="162"/>
  <c r="J124" i="162" s="1"/>
  <c r="I123" i="162"/>
  <c r="J123" i="162" s="1"/>
  <c r="I122" i="162"/>
  <c r="J122" i="162" s="1"/>
  <c r="I121" i="162"/>
  <c r="J121" i="162" s="1"/>
  <c r="I120" i="162"/>
  <c r="J120" i="162" s="1"/>
  <c r="I119" i="162"/>
  <c r="J119" i="162" s="1"/>
  <c r="J118" i="162"/>
  <c r="I118" i="162"/>
  <c r="I117" i="162"/>
  <c r="J117" i="162" s="1"/>
  <c r="I116" i="162"/>
  <c r="J116" i="162" s="1"/>
  <c r="I115" i="162"/>
  <c r="J115" i="162" s="1"/>
  <c r="I114" i="162"/>
  <c r="J114" i="162" s="1"/>
  <c r="I113" i="162"/>
  <c r="J113" i="162" s="1"/>
  <c r="I112" i="162"/>
  <c r="J112" i="162" s="1"/>
  <c r="I111" i="162"/>
  <c r="J111" i="162" s="1"/>
  <c r="I110" i="162"/>
  <c r="J110" i="162" s="1"/>
  <c r="I109" i="162"/>
  <c r="J109" i="162" s="1"/>
  <c r="I108" i="162"/>
  <c r="J108" i="162" s="1"/>
  <c r="I107" i="162"/>
  <c r="J107" i="162" s="1"/>
  <c r="I106" i="162"/>
  <c r="J106" i="162" s="1"/>
  <c r="I105" i="162"/>
  <c r="J105" i="162" s="1"/>
  <c r="I104" i="162"/>
  <c r="J104" i="162" s="1"/>
  <c r="I103" i="162"/>
  <c r="J103" i="162" s="1"/>
  <c r="I102" i="162"/>
  <c r="J102" i="162" s="1"/>
  <c r="I101" i="162"/>
  <c r="J101" i="162" s="1"/>
  <c r="I100" i="162"/>
  <c r="J100" i="162" s="1"/>
  <c r="I99" i="162"/>
  <c r="J99" i="162" s="1"/>
  <c r="I98" i="162"/>
  <c r="J98" i="162" s="1"/>
  <c r="I97" i="162"/>
  <c r="J97" i="162" s="1"/>
  <c r="I96" i="162"/>
  <c r="J96" i="162" s="1"/>
  <c r="I95" i="162"/>
  <c r="J95" i="162" s="1"/>
  <c r="J94" i="162"/>
  <c r="I94" i="162"/>
  <c r="I93" i="162"/>
  <c r="J93" i="162" s="1"/>
  <c r="I92" i="162"/>
  <c r="J92" i="162" s="1"/>
  <c r="I91" i="162"/>
  <c r="J91" i="162" s="1"/>
  <c r="I90" i="162"/>
  <c r="J90" i="162" s="1"/>
  <c r="I89" i="162"/>
  <c r="J89" i="162" s="1"/>
  <c r="I88" i="162"/>
  <c r="J88" i="162" s="1"/>
  <c r="I87" i="162"/>
  <c r="J87" i="162" s="1"/>
  <c r="J86" i="162"/>
  <c r="I86" i="162"/>
  <c r="I85" i="162"/>
  <c r="J85" i="162" s="1"/>
  <c r="I84" i="162"/>
  <c r="J84" i="162" s="1"/>
  <c r="I83" i="162"/>
  <c r="J83" i="162" s="1"/>
  <c r="I82" i="162"/>
  <c r="J82" i="162" s="1"/>
  <c r="I81" i="162"/>
  <c r="J81" i="162" s="1"/>
  <c r="I80" i="162"/>
  <c r="J80" i="162" s="1"/>
  <c r="I79" i="162"/>
  <c r="J79" i="162" s="1"/>
  <c r="I78" i="162"/>
  <c r="J78" i="162" s="1"/>
  <c r="I77" i="162"/>
  <c r="J77" i="162" s="1"/>
  <c r="CI76" i="162"/>
  <c r="CG76" i="162"/>
  <c r="I76" i="162"/>
  <c r="J76" i="162" s="1"/>
  <c r="I75" i="162"/>
  <c r="J75" i="162" s="1"/>
  <c r="J74" i="162"/>
  <c r="I74" i="162"/>
  <c r="I73" i="162"/>
  <c r="J73" i="162" s="1"/>
  <c r="I72" i="162"/>
  <c r="J72" i="162" s="1"/>
  <c r="J71" i="162"/>
  <c r="I71" i="162"/>
  <c r="I70" i="162"/>
  <c r="J70" i="162" s="1"/>
  <c r="I69" i="162"/>
  <c r="J69" i="162" s="1"/>
  <c r="I68" i="162"/>
  <c r="J68" i="162" s="1"/>
  <c r="I67" i="162"/>
  <c r="J67" i="162" s="1"/>
  <c r="J66" i="162"/>
  <c r="I66" i="162"/>
  <c r="I65" i="162"/>
  <c r="J65" i="162" s="1"/>
  <c r="I64" i="162"/>
  <c r="J64" i="162" s="1"/>
  <c r="J63" i="162"/>
  <c r="I63" i="162"/>
  <c r="I62" i="162"/>
  <c r="J62" i="162" s="1"/>
  <c r="I61" i="162"/>
  <c r="J61" i="162" s="1"/>
  <c r="I60" i="162"/>
  <c r="J60" i="162" s="1"/>
  <c r="I59" i="162"/>
  <c r="J59" i="162" s="1"/>
  <c r="J58" i="162"/>
  <c r="I58" i="162"/>
  <c r="I57" i="162"/>
  <c r="J57" i="162" s="1"/>
  <c r="I56" i="162"/>
  <c r="J56" i="162" s="1"/>
  <c r="J55" i="162"/>
  <c r="I55" i="162"/>
  <c r="I54" i="162"/>
  <c r="J54" i="162" s="1"/>
  <c r="I53" i="162"/>
  <c r="J53" i="162" s="1"/>
  <c r="I52" i="162"/>
  <c r="J52" i="162" s="1"/>
  <c r="I51" i="162"/>
  <c r="J51" i="162" s="1"/>
  <c r="J50" i="162"/>
  <c r="I50" i="162"/>
  <c r="I49" i="162"/>
  <c r="J49" i="162" s="1"/>
  <c r="I48" i="162"/>
  <c r="J48" i="162" s="1"/>
  <c r="J47" i="162"/>
  <c r="I47" i="162"/>
  <c r="I46" i="162"/>
  <c r="J46" i="162" s="1"/>
  <c r="I45" i="162"/>
  <c r="J45" i="162" s="1"/>
  <c r="I44" i="162"/>
  <c r="J44" i="162" s="1"/>
  <c r="I43" i="162"/>
  <c r="J43" i="162" s="1"/>
  <c r="J42" i="162"/>
  <c r="I42" i="162"/>
  <c r="I41" i="162"/>
  <c r="J41" i="162" s="1"/>
  <c r="I40" i="162"/>
  <c r="J40" i="162" s="1"/>
  <c r="J39" i="162"/>
  <c r="I39" i="162"/>
  <c r="I38" i="162"/>
  <c r="J38" i="162" s="1"/>
  <c r="I37" i="162"/>
  <c r="J37" i="162" s="1"/>
  <c r="I36" i="162"/>
  <c r="J36" i="162" s="1"/>
  <c r="I35" i="162"/>
  <c r="J35" i="162" s="1"/>
  <c r="J34" i="162"/>
  <c r="I34" i="162"/>
  <c r="I33" i="162"/>
  <c r="J33" i="162" s="1"/>
  <c r="I32" i="162"/>
  <c r="J32" i="162" s="1"/>
  <c r="I31" i="162"/>
  <c r="J31" i="162" s="1"/>
  <c r="I30" i="162"/>
  <c r="J30" i="162" s="1"/>
  <c r="I29" i="162"/>
  <c r="J29" i="162" s="1"/>
  <c r="I28" i="162"/>
  <c r="J28" i="162" s="1"/>
  <c r="I27" i="162"/>
  <c r="J27" i="162" s="1"/>
  <c r="I26" i="162"/>
  <c r="J26" i="162" s="1"/>
  <c r="I25" i="162"/>
  <c r="J25" i="162" s="1"/>
  <c r="I24" i="162"/>
  <c r="J24" i="162" s="1"/>
  <c r="I23" i="162"/>
  <c r="J23" i="162" s="1"/>
  <c r="I22" i="162"/>
  <c r="J22" i="162" s="1"/>
  <c r="I21" i="162"/>
  <c r="J21" i="162" s="1"/>
  <c r="I20" i="162"/>
  <c r="J20" i="162" s="1"/>
  <c r="I19" i="162"/>
  <c r="J19" i="162" s="1"/>
  <c r="I18" i="162"/>
  <c r="CG17" i="162"/>
  <c r="BW17" i="162"/>
  <c r="CU17" i="162" s="1"/>
  <c r="I17" i="162"/>
  <c r="J17" i="162" s="1"/>
  <c r="DE16" i="162"/>
  <c r="CZ16" i="162"/>
  <c r="CB16" i="162"/>
  <c r="BW16" i="162"/>
  <c r="CU16" i="162" s="1"/>
  <c r="I16" i="162"/>
  <c r="J16" i="162" s="1"/>
  <c r="DE15" i="162"/>
  <c r="CB15" i="162"/>
  <c r="CZ15" i="162" s="1"/>
  <c r="BW15" i="162"/>
  <c r="CU15" i="162" s="1"/>
  <c r="I15" i="162"/>
  <c r="J15" i="162" s="1"/>
  <c r="CT14" i="162"/>
  <c r="BW14" i="162"/>
  <c r="CU14" i="162" s="1"/>
  <c r="I14" i="162"/>
  <c r="J14" i="162" s="1"/>
  <c r="AZ13" i="162"/>
  <c r="AX13" i="162"/>
  <c r="AH13" i="162"/>
  <c r="X13" i="162"/>
  <c r="R13" i="162"/>
  <c r="I13" i="162"/>
  <c r="AX12" i="162"/>
  <c r="AX11" i="162"/>
  <c r="AX10" i="162"/>
  <c r="M6" i="162"/>
  <c r="T4" i="162"/>
  <c r="BL15" i="161"/>
  <c r="BN15" i="161"/>
  <c r="BL16" i="161"/>
  <c r="BN16" i="161"/>
  <c r="BN17" i="161"/>
  <c r="BN18" i="161"/>
  <c r="BN19" i="161"/>
  <c r="BN20" i="161"/>
  <c r="BN21" i="161"/>
  <c r="BN22" i="161"/>
  <c r="BN23" i="161"/>
  <c r="BN24" i="161"/>
  <c r="BN25" i="161"/>
  <c r="BN26" i="161"/>
  <c r="BN27" i="161"/>
  <c r="BN28" i="161"/>
  <c r="BN29" i="161"/>
  <c r="BN30" i="161"/>
  <c r="BN31" i="161"/>
  <c r="BN32" i="161"/>
  <c r="BN33" i="161"/>
  <c r="BN34" i="161"/>
  <c r="BN35" i="161"/>
  <c r="BN36" i="161"/>
  <c r="BN37" i="161"/>
  <c r="BN38" i="161"/>
  <c r="BN39" i="161"/>
  <c r="BN40" i="161"/>
  <c r="BN41" i="161"/>
  <c r="BN42" i="161"/>
  <c r="BN43" i="161"/>
  <c r="BN44" i="161"/>
  <c r="BN45" i="161"/>
  <c r="BN46" i="161"/>
  <c r="BN47" i="161"/>
  <c r="BN48" i="161"/>
  <c r="BN49" i="161"/>
  <c r="BN50" i="161"/>
  <c r="BN51" i="161"/>
  <c r="BN52" i="161"/>
  <c r="BN53" i="161"/>
  <c r="BN54" i="161"/>
  <c r="BN55" i="161"/>
  <c r="BN56" i="161"/>
  <c r="BN57" i="161"/>
  <c r="BN58" i="161"/>
  <c r="BN59" i="161"/>
  <c r="BN60" i="161"/>
  <c r="BN61" i="161"/>
  <c r="BN62" i="161"/>
  <c r="BN63" i="161"/>
  <c r="BN64" i="161"/>
  <c r="BN65" i="161"/>
  <c r="BN66" i="161"/>
  <c r="BN67" i="161"/>
  <c r="BN68" i="161"/>
  <c r="BN69" i="161"/>
  <c r="BN70" i="161"/>
  <c r="BN71" i="161"/>
  <c r="BN72" i="161"/>
  <c r="BN73" i="161"/>
  <c r="BN74" i="161"/>
  <c r="BN75" i="161"/>
  <c r="BN76" i="161"/>
  <c r="BN77" i="161"/>
  <c r="BN78" i="161"/>
  <c r="BN79" i="161"/>
  <c r="BN80" i="161"/>
  <c r="BN81" i="161"/>
  <c r="BN82" i="161"/>
  <c r="BN83" i="161"/>
  <c r="BN84" i="161"/>
  <c r="BN85" i="161"/>
  <c r="BN86" i="161"/>
  <c r="BN87" i="161"/>
  <c r="BN88" i="161"/>
  <c r="BN89" i="161"/>
  <c r="BN90" i="161"/>
  <c r="BN91" i="161"/>
  <c r="BN92" i="161"/>
  <c r="BN93" i="161"/>
  <c r="BN94" i="161"/>
  <c r="BN95" i="161"/>
  <c r="BN96" i="161"/>
  <c r="BN97" i="161"/>
  <c r="BN98" i="161"/>
  <c r="BN99" i="161"/>
  <c r="BN100" i="161"/>
  <c r="BN101" i="161"/>
  <c r="BN102" i="161"/>
  <c r="BN103" i="161"/>
  <c r="BN104" i="161"/>
  <c r="BN105" i="161"/>
  <c r="BN106" i="161"/>
  <c r="BN107" i="161"/>
  <c r="BN108" i="161"/>
  <c r="BN109" i="161"/>
  <c r="BN110" i="161"/>
  <c r="BN111" i="161"/>
  <c r="BN112" i="161"/>
  <c r="BN113" i="161"/>
  <c r="BN114" i="161"/>
  <c r="BN115" i="161"/>
  <c r="BN116" i="161"/>
  <c r="BN117" i="161"/>
  <c r="BN118" i="161"/>
  <c r="BN119" i="161"/>
  <c r="BN120" i="161"/>
  <c r="BN121" i="161"/>
  <c r="BN122" i="161"/>
  <c r="BN123" i="161"/>
  <c r="BN124" i="161"/>
  <c r="BN125" i="161"/>
  <c r="BN126" i="161"/>
  <c r="BN127" i="161"/>
  <c r="BN128" i="161"/>
  <c r="BN129" i="161"/>
  <c r="BN130" i="161"/>
  <c r="BN131" i="161"/>
  <c r="BN132" i="161"/>
  <c r="BN133" i="161"/>
  <c r="BN134" i="161"/>
  <c r="BN135" i="161"/>
  <c r="BN136" i="161"/>
  <c r="BN137" i="161"/>
  <c r="BN138" i="161"/>
  <c r="BN139" i="161"/>
  <c r="BN140" i="161"/>
  <c r="BN141" i="161"/>
  <c r="BN142" i="161"/>
  <c r="BN143" i="161"/>
  <c r="BN144" i="161"/>
  <c r="BN145" i="161"/>
  <c r="BN146" i="161"/>
  <c r="BN147" i="161"/>
  <c r="BN148" i="161"/>
  <c r="BN149" i="161"/>
  <c r="BN150" i="161"/>
  <c r="BN151" i="161"/>
  <c r="BN152" i="161"/>
  <c r="BN153" i="161"/>
  <c r="BN154" i="161"/>
  <c r="BN155" i="161"/>
  <c r="BN156" i="161"/>
  <c r="BN157" i="161"/>
  <c r="BN158" i="161"/>
  <c r="BN159" i="161"/>
  <c r="BN160" i="161"/>
  <c r="BN161" i="161"/>
  <c r="BN162" i="161"/>
  <c r="BN163" i="161"/>
  <c r="BN164" i="161"/>
  <c r="BN165" i="161"/>
  <c r="BN166" i="161"/>
  <c r="BN167" i="161"/>
  <c r="BN168" i="161"/>
  <c r="BN169" i="161"/>
  <c r="BN170" i="161"/>
  <c r="BN171" i="161"/>
  <c r="BN172" i="161"/>
  <c r="BN173" i="161"/>
  <c r="BN174" i="161"/>
  <c r="BN175" i="161"/>
  <c r="BN176" i="161"/>
  <c r="BN177" i="161"/>
  <c r="BN178" i="161"/>
  <c r="BN179" i="161"/>
  <c r="BN180" i="161"/>
  <c r="BN181" i="161"/>
  <c r="BN182" i="161"/>
  <c r="BN183" i="161"/>
  <c r="BN184" i="161"/>
  <c r="BN185" i="161"/>
  <c r="BN186" i="161"/>
  <c r="BN187" i="161"/>
  <c r="BN188" i="161"/>
  <c r="BN189" i="161"/>
  <c r="BN190" i="161"/>
  <c r="BN191" i="161"/>
  <c r="BN192" i="161"/>
  <c r="BN193" i="161"/>
  <c r="BN194" i="161"/>
  <c r="BN195" i="161"/>
  <c r="BN196" i="161"/>
  <c r="BN197" i="161"/>
  <c r="BN198" i="161"/>
  <c r="BN199" i="161"/>
  <c r="BN200" i="161"/>
  <c r="BN201" i="161"/>
  <c r="BN202" i="161"/>
  <c r="BN203" i="161"/>
  <c r="BN204" i="161"/>
  <c r="BN205" i="161"/>
  <c r="BN206" i="161"/>
  <c r="BN207" i="161"/>
  <c r="BN208" i="161"/>
  <c r="BN209" i="161"/>
  <c r="BN210" i="161"/>
  <c r="BN211" i="161"/>
  <c r="BN212" i="161"/>
  <c r="BN213" i="161"/>
  <c r="BN214" i="161"/>
  <c r="BN215" i="161"/>
  <c r="BN216" i="161"/>
  <c r="BN217" i="161"/>
  <c r="BN218" i="161"/>
  <c r="BN219" i="161"/>
  <c r="BN220" i="161"/>
  <c r="BN221" i="161"/>
  <c r="BN222" i="161"/>
  <c r="BN223" i="161"/>
  <c r="BN224" i="161"/>
  <c r="BN225" i="161"/>
  <c r="BN226" i="161"/>
  <c r="BN227" i="161"/>
  <c r="BN228" i="161"/>
  <c r="BN229" i="161"/>
  <c r="BN230" i="161"/>
  <c r="BN231" i="161"/>
  <c r="BN232" i="161"/>
  <c r="BN233" i="161"/>
  <c r="BN234" i="161"/>
  <c r="BN235" i="161"/>
  <c r="BN236" i="161"/>
  <c r="BN237" i="161"/>
  <c r="BN238" i="161"/>
  <c r="BN239" i="161"/>
  <c r="BN240" i="161"/>
  <c r="BN241" i="161"/>
  <c r="BN242" i="161"/>
  <c r="BN243" i="161"/>
  <c r="BN244" i="161"/>
  <c r="BN245" i="161"/>
  <c r="BN246" i="161"/>
  <c r="BN247" i="161"/>
  <c r="BN248" i="161"/>
  <c r="BN249" i="161"/>
  <c r="BN250" i="161"/>
  <c r="BN251" i="161"/>
  <c r="BN252" i="161"/>
  <c r="BN253" i="161"/>
  <c r="BN254" i="161"/>
  <c r="BN255" i="161"/>
  <c r="BN256" i="161"/>
  <c r="BN257" i="161"/>
  <c r="BN258" i="161"/>
  <c r="BN259" i="161"/>
  <c r="BN260" i="161"/>
  <c r="BN261" i="161"/>
  <c r="BN262" i="161"/>
  <c r="BN263" i="161"/>
  <c r="BN264" i="161"/>
  <c r="BN265" i="161"/>
  <c r="BN266" i="161"/>
  <c r="BN267" i="161"/>
  <c r="BN268" i="161"/>
  <c r="BN269" i="161"/>
  <c r="BN270" i="161"/>
  <c r="BN271" i="161"/>
  <c r="BN272" i="161"/>
  <c r="BN273" i="161"/>
  <c r="BN274" i="161"/>
  <c r="BN275" i="161"/>
  <c r="BN276" i="161"/>
  <c r="BN277" i="161"/>
  <c r="BN278" i="161"/>
  <c r="BN279" i="161"/>
  <c r="BN280" i="161"/>
  <c r="BN281" i="161"/>
  <c r="BN282" i="161"/>
  <c r="BN283" i="161"/>
  <c r="BN284" i="161"/>
  <c r="BN285" i="161"/>
  <c r="BN286" i="161"/>
  <c r="BN287" i="161"/>
  <c r="BN288" i="161"/>
  <c r="BN289" i="161"/>
  <c r="BN290" i="161"/>
  <c r="BN291" i="161"/>
  <c r="BN292" i="161"/>
  <c r="BN293" i="161"/>
  <c r="BN294" i="161"/>
  <c r="BN295" i="161"/>
  <c r="BN296" i="161"/>
  <c r="BN297" i="161"/>
  <c r="BN298" i="161"/>
  <c r="BN299" i="161"/>
  <c r="BN300" i="161"/>
  <c r="BN301" i="161"/>
  <c r="BN302" i="161"/>
  <c r="BN303" i="161"/>
  <c r="BN304" i="161"/>
  <c r="BN305" i="161"/>
  <c r="BN306" i="161"/>
  <c r="BN307" i="161"/>
  <c r="BN308" i="161"/>
  <c r="BN309" i="161"/>
  <c r="BN310" i="161"/>
  <c r="BN311" i="161"/>
  <c r="BN312" i="161"/>
  <c r="BN313" i="161"/>
  <c r="BN314" i="161"/>
  <c r="BN315" i="161"/>
  <c r="BN316" i="161"/>
  <c r="BN317" i="161"/>
  <c r="BN318" i="161"/>
  <c r="BN319" i="161"/>
  <c r="BN320" i="161"/>
  <c r="BN321" i="161"/>
  <c r="BN322" i="161"/>
  <c r="BN323" i="161"/>
  <c r="BN324" i="161"/>
  <c r="BN325" i="161"/>
  <c r="BN326" i="161"/>
  <c r="BN327" i="161"/>
  <c r="BN328" i="161"/>
  <c r="BN329" i="161"/>
  <c r="BN330" i="161"/>
  <c r="BN331" i="161"/>
  <c r="BN332" i="161"/>
  <c r="BN333" i="161"/>
  <c r="BN334" i="161"/>
  <c r="BN335" i="161"/>
  <c r="BN336" i="161"/>
  <c r="BN337" i="161"/>
  <c r="BN338" i="161"/>
  <c r="BN339" i="161"/>
  <c r="BN340" i="161"/>
  <c r="BN341" i="161"/>
  <c r="BN342" i="161"/>
  <c r="BN343" i="161"/>
  <c r="BN344" i="161"/>
  <c r="BN345" i="161"/>
  <c r="BN346" i="161"/>
  <c r="BN347" i="161"/>
  <c r="BN348" i="161"/>
  <c r="BN349" i="161"/>
  <c r="BN350" i="161"/>
  <c r="BN351" i="161"/>
  <c r="BN352" i="161"/>
  <c r="BN353" i="161"/>
  <c r="BN354" i="161"/>
  <c r="BN355" i="161"/>
  <c r="BN356" i="161"/>
  <c r="BN357" i="161"/>
  <c r="BN358" i="161"/>
  <c r="BN359" i="161"/>
  <c r="BN360" i="161"/>
  <c r="BN361" i="161"/>
  <c r="BN362" i="161"/>
  <c r="BN363" i="161"/>
  <c r="BN364" i="161"/>
  <c r="BN365" i="161"/>
  <c r="BN366" i="161"/>
  <c r="BN367" i="161"/>
  <c r="BN368" i="161"/>
  <c r="BN369" i="161"/>
  <c r="BN370" i="161"/>
  <c r="BN371" i="161"/>
  <c r="BN372" i="161"/>
  <c r="BN373" i="161"/>
  <c r="BN374" i="161"/>
  <c r="BN375" i="161"/>
  <c r="BN376" i="161"/>
  <c r="BN377" i="161"/>
  <c r="BN378" i="161"/>
  <c r="BN379" i="161"/>
  <c r="BN380" i="161"/>
  <c r="BN381" i="161"/>
  <c r="BN382" i="161"/>
  <c r="BN383" i="161"/>
  <c r="BN384" i="161"/>
  <c r="BN385" i="161"/>
  <c r="BN386" i="161"/>
  <c r="BN387" i="161"/>
  <c r="BN388" i="161"/>
  <c r="BN389" i="161"/>
  <c r="BN390" i="161"/>
  <c r="BN391" i="161"/>
  <c r="BN392" i="161"/>
  <c r="BN393" i="161"/>
  <c r="BN394" i="161"/>
  <c r="BN395" i="161"/>
  <c r="BN396" i="161"/>
  <c r="BN397" i="161"/>
  <c r="BN398" i="161"/>
  <c r="BN399" i="161"/>
  <c r="BN400" i="161"/>
  <c r="BN401" i="161"/>
  <c r="BN402" i="161"/>
  <c r="BN403" i="161"/>
  <c r="BN404" i="161"/>
  <c r="BN405" i="161"/>
  <c r="BN406" i="161"/>
  <c r="BN407" i="161"/>
  <c r="BN408" i="161"/>
  <c r="BN409" i="161"/>
  <c r="BN410" i="161"/>
  <c r="BN411" i="161"/>
  <c r="BN412" i="161"/>
  <c r="BN413" i="161"/>
  <c r="BN414" i="161"/>
  <c r="BN415" i="161"/>
  <c r="BN416" i="161"/>
  <c r="BN417" i="161"/>
  <c r="BN418" i="161"/>
  <c r="BN419" i="161"/>
  <c r="BN420" i="161"/>
  <c r="BN421" i="161"/>
  <c r="BN422" i="161"/>
  <c r="BN423" i="161"/>
  <c r="BN424" i="161"/>
  <c r="BN425" i="161"/>
  <c r="BN426" i="161"/>
  <c r="BN427" i="161"/>
  <c r="BN428" i="161"/>
  <c r="BN429" i="161"/>
  <c r="BN430" i="161"/>
  <c r="BN431" i="161"/>
  <c r="BN432" i="161"/>
  <c r="BN433" i="161"/>
  <c r="BN434" i="161"/>
  <c r="BN435" i="161"/>
  <c r="BN436" i="161"/>
  <c r="BN437" i="161"/>
  <c r="BN438" i="161"/>
  <c r="BN439" i="161"/>
  <c r="BN440" i="161"/>
  <c r="BN441" i="161"/>
  <c r="BN442" i="161"/>
  <c r="BN443" i="161"/>
  <c r="BN444" i="161"/>
  <c r="BN445" i="161"/>
  <c r="BN446" i="161"/>
  <c r="BN447" i="161"/>
  <c r="BN448" i="161"/>
  <c r="BN449" i="161"/>
  <c r="BN450" i="161"/>
  <c r="BN451" i="161"/>
  <c r="BN452" i="161"/>
  <c r="BN453" i="161"/>
  <c r="BN454" i="161"/>
  <c r="BN455" i="161"/>
  <c r="BN456" i="161"/>
  <c r="BN457" i="161"/>
  <c r="BN458" i="161"/>
  <c r="BN459" i="161"/>
  <c r="BN460" i="161"/>
  <c r="BN461" i="161"/>
  <c r="BN462" i="161"/>
  <c r="BN463" i="161"/>
  <c r="BN464" i="161"/>
  <c r="BN465" i="161"/>
  <c r="BN466" i="161"/>
  <c r="BN467" i="161"/>
  <c r="BN468" i="161"/>
  <c r="BN469" i="161"/>
  <c r="BN470" i="161"/>
  <c r="BN471" i="161"/>
  <c r="BN472" i="161"/>
  <c r="BN473" i="161"/>
  <c r="BN474" i="161"/>
  <c r="BN475" i="161"/>
  <c r="BN476" i="161"/>
  <c r="BN477" i="161"/>
  <c r="BN478" i="161"/>
  <c r="BN479" i="161"/>
  <c r="BN480" i="161"/>
  <c r="BN481" i="161"/>
  <c r="BN482" i="161"/>
  <c r="BN483" i="161"/>
  <c r="BN484" i="161"/>
  <c r="BN485" i="161"/>
  <c r="BN486" i="161"/>
  <c r="BN487" i="161"/>
  <c r="BN488" i="161"/>
  <c r="BN489" i="161"/>
  <c r="BN490" i="161"/>
  <c r="BN491" i="161"/>
  <c r="BN492" i="161"/>
  <c r="BN493" i="161"/>
  <c r="BN494" i="161"/>
  <c r="BN495" i="161"/>
  <c r="BN496" i="161"/>
  <c r="BN497" i="161"/>
  <c r="BN498" i="161"/>
  <c r="BN499" i="161"/>
  <c r="BN500" i="161"/>
  <c r="BN501" i="161"/>
  <c r="BN502" i="161"/>
  <c r="I502" i="161"/>
  <c r="J502" i="161" s="1"/>
  <c r="I501" i="161"/>
  <c r="J501" i="161" s="1"/>
  <c r="I500" i="161"/>
  <c r="J500" i="161" s="1"/>
  <c r="I499" i="161"/>
  <c r="J499" i="161" s="1"/>
  <c r="I498" i="161"/>
  <c r="J498" i="161" s="1"/>
  <c r="I497" i="161"/>
  <c r="J497" i="161" s="1"/>
  <c r="I496" i="161"/>
  <c r="J496" i="161" s="1"/>
  <c r="I495" i="161"/>
  <c r="J495" i="161" s="1"/>
  <c r="I494" i="161"/>
  <c r="J494" i="161" s="1"/>
  <c r="I493" i="161"/>
  <c r="J493" i="161" s="1"/>
  <c r="I492" i="161"/>
  <c r="J492" i="161" s="1"/>
  <c r="I491" i="161"/>
  <c r="J491" i="161" s="1"/>
  <c r="I490" i="161"/>
  <c r="J490" i="161" s="1"/>
  <c r="I489" i="161"/>
  <c r="J489" i="161" s="1"/>
  <c r="J488" i="161"/>
  <c r="I488" i="161"/>
  <c r="I487" i="161"/>
  <c r="J487" i="161" s="1"/>
  <c r="I486" i="161"/>
  <c r="J486" i="161" s="1"/>
  <c r="I485" i="161"/>
  <c r="J485" i="161" s="1"/>
  <c r="I484" i="161"/>
  <c r="J484" i="161" s="1"/>
  <c r="I483" i="161"/>
  <c r="J483" i="161" s="1"/>
  <c r="I482" i="161"/>
  <c r="J482" i="161" s="1"/>
  <c r="I481" i="161"/>
  <c r="J481" i="161" s="1"/>
  <c r="I480" i="161"/>
  <c r="J480" i="161" s="1"/>
  <c r="I479" i="161"/>
  <c r="J479" i="161" s="1"/>
  <c r="I478" i="161"/>
  <c r="J478" i="161" s="1"/>
  <c r="I477" i="161"/>
  <c r="J477" i="161" s="1"/>
  <c r="I476" i="161"/>
  <c r="J476" i="161" s="1"/>
  <c r="I475" i="161"/>
  <c r="J475" i="161" s="1"/>
  <c r="I474" i="161"/>
  <c r="J474" i="161" s="1"/>
  <c r="I473" i="161"/>
  <c r="J473" i="161" s="1"/>
  <c r="J472" i="161"/>
  <c r="I472" i="161"/>
  <c r="I471" i="161"/>
  <c r="J471" i="161" s="1"/>
  <c r="I470" i="161"/>
  <c r="J470" i="161" s="1"/>
  <c r="I469" i="161"/>
  <c r="J469" i="161" s="1"/>
  <c r="I468" i="161"/>
  <c r="J468" i="161" s="1"/>
  <c r="I467" i="161"/>
  <c r="J467" i="161" s="1"/>
  <c r="I466" i="161"/>
  <c r="J466" i="161" s="1"/>
  <c r="I465" i="161"/>
  <c r="J465" i="161" s="1"/>
  <c r="I464" i="161"/>
  <c r="J464" i="161" s="1"/>
  <c r="I463" i="161"/>
  <c r="J463" i="161" s="1"/>
  <c r="I462" i="161"/>
  <c r="J462" i="161" s="1"/>
  <c r="I461" i="161"/>
  <c r="J461" i="161" s="1"/>
  <c r="I460" i="161"/>
  <c r="J460" i="161" s="1"/>
  <c r="I459" i="161"/>
  <c r="J459" i="161" s="1"/>
  <c r="I458" i="161"/>
  <c r="J458" i="161" s="1"/>
  <c r="I457" i="161"/>
  <c r="J457" i="161" s="1"/>
  <c r="I456" i="161"/>
  <c r="J456" i="161" s="1"/>
  <c r="I455" i="161"/>
  <c r="J455" i="161" s="1"/>
  <c r="I454" i="161"/>
  <c r="J454" i="161" s="1"/>
  <c r="I453" i="161"/>
  <c r="J453" i="161" s="1"/>
  <c r="I452" i="161"/>
  <c r="J452" i="161" s="1"/>
  <c r="I451" i="161"/>
  <c r="J451" i="161" s="1"/>
  <c r="I450" i="161"/>
  <c r="J450" i="161" s="1"/>
  <c r="I449" i="161"/>
  <c r="J449" i="161" s="1"/>
  <c r="I448" i="161"/>
  <c r="J448" i="161" s="1"/>
  <c r="I447" i="161"/>
  <c r="J447" i="161" s="1"/>
  <c r="I446" i="161"/>
  <c r="J446" i="161" s="1"/>
  <c r="I445" i="161"/>
  <c r="J445" i="161" s="1"/>
  <c r="I444" i="161"/>
  <c r="J444" i="161" s="1"/>
  <c r="I443" i="161"/>
  <c r="J443" i="161" s="1"/>
  <c r="I442" i="161"/>
  <c r="J442" i="161" s="1"/>
  <c r="I441" i="161"/>
  <c r="J441" i="161" s="1"/>
  <c r="I440" i="161"/>
  <c r="J440" i="161" s="1"/>
  <c r="I439" i="161"/>
  <c r="J439" i="161" s="1"/>
  <c r="I438" i="161"/>
  <c r="J438" i="161" s="1"/>
  <c r="I437" i="161"/>
  <c r="J437" i="161" s="1"/>
  <c r="I436" i="161"/>
  <c r="J436" i="161" s="1"/>
  <c r="I435" i="161"/>
  <c r="J435" i="161" s="1"/>
  <c r="I434" i="161"/>
  <c r="J434" i="161" s="1"/>
  <c r="I433" i="161"/>
  <c r="J433" i="161" s="1"/>
  <c r="I432" i="161"/>
  <c r="J432" i="161" s="1"/>
  <c r="I431" i="161"/>
  <c r="J431" i="161" s="1"/>
  <c r="I430" i="161"/>
  <c r="J430" i="161" s="1"/>
  <c r="I429" i="161"/>
  <c r="J429" i="161" s="1"/>
  <c r="I428" i="161"/>
  <c r="J428" i="161" s="1"/>
  <c r="I427" i="161"/>
  <c r="J427" i="161" s="1"/>
  <c r="I426" i="161"/>
  <c r="J426" i="161" s="1"/>
  <c r="I425" i="161"/>
  <c r="J425" i="161" s="1"/>
  <c r="I424" i="161"/>
  <c r="J424" i="161" s="1"/>
  <c r="J423" i="161"/>
  <c r="I423" i="161"/>
  <c r="I422" i="161"/>
  <c r="J422" i="161" s="1"/>
  <c r="I421" i="161"/>
  <c r="J421" i="161" s="1"/>
  <c r="I420" i="161"/>
  <c r="J420" i="161" s="1"/>
  <c r="I419" i="161"/>
  <c r="J419" i="161" s="1"/>
  <c r="I418" i="161"/>
  <c r="J418" i="161" s="1"/>
  <c r="I417" i="161"/>
  <c r="J417" i="161" s="1"/>
  <c r="J416" i="161"/>
  <c r="I416" i="161"/>
  <c r="J415" i="161"/>
  <c r="I415" i="161"/>
  <c r="I414" i="161"/>
  <c r="J414" i="161" s="1"/>
  <c r="I413" i="161"/>
  <c r="J413" i="161" s="1"/>
  <c r="I412" i="161"/>
  <c r="J412" i="161" s="1"/>
  <c r="I411" i="161"/>
  <c r="J411" i="161" s="1"/>
  <c r="I410" i="161"/>
  <c r="J410" i="161" s="1"/>
  <c r="I409" i="161"/>
  <c r="J409" i="161" s="1"/>
  <c r="J408" i="161"/>
  <c r="I408" i="161"/>
  <c r="J407" i="161"/>
  <c r="I407" i="161"/>
  <c r="I406" i="161"/>
  <c r="J406" i="161" s="1"/>
  <c r="I405" i="161"/>
  <c r="J405" i="161" s="1"/>
  <c r="I404" i="161"/>
  <c r="J404" i="161" s="1"/>
  <c r="I403" i="161"/>
  <c r="J403" i="161" s="1"/>
  <c r="I402" i="161"/>
  <c r="J402" i="161" s="1"/>
  <c r="I401" i="161"/>
  <c r="J401" i="161" s="1"/>
  <c r="J400" i="161"/>
  <c r="I400" i="161"/>
  <c r="J399" i="161"/>
  <c r="I399" i="161"/>
  <c r="I398" i="161"/>
  <c r="J398" i="161" s="1"/>
  <c r="I397" i="161"/>
  <c r="J397" i="161" s="1"/>
  <c r="I396" i="161"/>
  <c r="J396" i="161" s="1"/>
  <c r="I395" i="161"/>
  <c r="J395" i="161" s="1"/>
  <c r="I394" i="161"/>
  <c r="J394" i="161" s="1"/>
  <c r="I393" i="161"/>
  <c r="J393" i="161" s="1"/>
  <c r="I392" i="161"/>
  <c r="J392" i="161" s="1"/>
  <c r="I391" i="161"/>
  <c r="J391" i="161" s="1"/>
  <c r="I390" i="161"/>
  <c r="J390" i="161" s="1"/>
  <c r="J389" i="161"/>
  <c r="I389" i="161"/>
  <c r="I388" i="161"/>
  <c r="J388" i="161" s="1"/>
  <c r="I387" i="161"/>
  <c r="J387" i="161" s="1"/>
  <c r="I386" i="161"/>
  <c r="J386" i="161" s="1"/>
  <c r="I385" i="161"/>
  <c r="J385" i="161" s="1"/>
  <c r="I384" i="161"/>
  <c r="J384" i="161" s="1"/>
  <c r="I383" i="161"/>
  <c r="J383" i="161" s="1"/>
  <c r="I382" i="161"/>
  <c r="J382" i="161" s="1"/>
  <c r="I381" i="161"/>
  <c r="J381" i="161" s="1"/>
  <c r="I380" i="161"/>
  <c r="J380" i="161" s="1"/>
  <c r="I379" i="161"/>
  <c r="J379" i="161" s="1"/>
  <c r="I378" i="161"/>
  <c r="J378" i="161" s="1"/>
  <c r="I377" i="161"/>
  <c r="J377" i="161" s="1"/>
  <c r="J376" i="161"/>
  <c r="I376" i="161"/>
  <c r="I375" i="161"/>
  <c r="J375" i="161" s="1"/>
  <c r="I374" i="161"/>
  <c r="J374" i="161" s="1"/>
  <c r="I373" i="161"/>
  <c r="J373" i="161" s="1"/>
  <c r="I372" i="161"/>
  <c r="J372" i="161" s="1"/>
  <c r="I371" i="161"/>
  <c r="J371" i="161" s="1"/>
  <c r="I370" i="161"/>
  <c r="J370" i="161" s="1"/>
  <c r="I369" i="161"/>
  <c r="J369" i="161" s="1"/>
  <c r="I368" i="161"/>
  <c r="J368" i="161" s="1"/>
  <c r="J367" i="161"/>
  <c r="I367" i="161"/>
  <c r="I366" i="161"/>
  <c r="J366" i="161" s="1"/>
  <c r="I365" i="161"/>
  <c r="J365" i="161" s="1"/>
  <c r="I364" i="161"/>
  <c r="J364" i="161" s="1"/>
  <c r="I363" i="161"/>
  <c r="J363" i="161" s="1"/>
  <c r="I362" i="161"/>
  <c r="J362" i="161" s="1"/>
  <c r="I361" i="161"/>
  <c r="J361" i="161" s="1"/>
  <c r="I360" i="161"/>
  <c r="J360" i="161" s="1"/>
  <c r="I359" i="161"/>
  <c r="J359" i="161" s="1"/>
  <c r="I358" i="161"/>
  <c r="J358" i="161" s="1"/>
  <c r="I357" i="161"/>
  <c r="J357" i="161" s="1"/>
  <c r="I356" i="161"/>
  <c r="J356" i="161" s="1"/>
  <c r="I355" i="161"/>
  <c r="J355" i="161" s="1"/>
  <c r="I354" i="161"/>
  <c r="J354" i="161" s="1"/>
  <c r="I353" i="161"/>
  <c r="J353" i="161" s="1"/>
  <c r="I352" i="161"/>
  <c r="J352" i="161" s="1"/>
  <c r="I351" i="161"/>
  <c r="J351" i="161" s="1"/>
  <c r="I350" i="161"/>
  <c r="J350" i="161" s="1"/>
  <c r="I349" i="161"/>
  <c r="J349" i="161" s="1"/>
  <c r="I348" i="161"/>
  <c r="J348" i="161" s="1"/>
  <c r="I347" i="161"/>
  <c r="J347" i="161" s="1"/>
  <c r="I346" i="161"/>
  <c r="J346" i="161" s="1"/>
  <c r="I345" i="161"/>
  <c r="J345" i="161" s="1"/>
  <c r="I344" i="161"/>
  <c r="J344" i="161" s="1"/>
  <c r="J343" i="161"/>
  <c r="I343" i="161"/>
  <c r="I342" i="161"/>
  <c r="J342" i="161" s="1"/>
  <c r="I341" i="161"/>
  <c r="J341" i="161" s="1"/>
  <c r="I340" i="161"/>
  <c r="J340" i="161" s="1"/>
  <c r="I339" i="161"/>
  <c r="J339" i="161" s="1"/>
  <c r="I338" i="161"/>
  <c r="J338" i="161" s="1"/>
  <c r="I337" i="161"/>
  <c r="J337" i="161" s="1"/>
  <c r="I336" i="161"/>
  <c r="J336" i="161" s="1"/>
  <c r="J335" i="161"/>
  <c r="I335" i="161"/>
  <c r="I334" i="161"/>
  <c r="J334" i="161" s="1"/>
  <c r="I333" i="161"/>
  <c r="J333" i="161" s="1"/>
  <c r="I332" i="161"/>
  <c r="J332" i="161" s="1"/>
  <c r="I331" i="161"/>
  <c r="J331" i="161" s="1"/>
  <c r="I330" i="161"/>
  <c r="J330" i="161" s="1"/>
  <c r="I329" i="161"/>
  <c r="J329" i="161" s="1"/>
  <c r="I328" i="161"/>
  <c r="J328" i="161" s="1"/>
  <c r="I327" i="161"/>
  <c r="J327" i="161" s="1"/>
  <c r="I326" i="161"/>
  <c r="J326" i="161" s="1"/>
  <c r="I325" i="161"/>
  <c r="J325" i="161" s="1"/>
  <c r="I324" i="161"/>
  <c r="J324" i="161" s="1"/>
  <c r="I323" i="161"/>
  <c r="J323" i="161" s="1"/>
  <c r="I322" i="161"/>
  <c r="J322" i="161" s="1"/>
  <c r="I321" i="161"/>
  <c r="J321" i="161" s="1"/>
  <c r="I320" i="161"/>
  <c r="J320" i="161" s="1"/>
  <c r="I319" i="161"/>
  <c r="J319" i="161" s="1"/>
  <c r="I318" i="161"/>
  <c r="J318" i="161" s="1"/>
  <c r="I317" i="161"/>
  <c r="J317" i="161" s="1"/>
  <c r="I316" i="161"/>
  <c r="J316" i="161" s="1"/>
  <c r="I315" i="161"/>
  <c r="J315" i="161" s="1"/>
  <c r="I314" i="161"/>
  <c r="J314" i="161" s="1"/>
  <c r="I313" i="161"/>
  <c r="J313" i="161" s="1"/>
  <c r="I312" i="161"/>
  <c r="J312" i="161" s="1"/>
  <c r="I311" i="161"/>
  <c r="J311" i="161" s="1"/>
  <c r="I310" i="161"/>
  <c r="J310" i="161" s="1"/>
  <c r="I309" i="161"/>
  <c r="J309" i="161" s="1"/>
  <c r="I308" i="161"/>
  <c r="J308" i="161" s="1"/>
  <c r="I307" i="161"/>
  <c r="J307" i="161" s="1"/>
  <c r="I306" i="161"/>
  <c r="J306" i="161" s="1"/>
  <c r="I305" i="161"/>
  <c r="J305" i="161" s="1"/>
  <c r="I304" i="161"/>
  <c r="J304" i="161" s="1"/>
  <c r="I303" i="161"/>
  <c r="J303" i="161" s="1"/>
  <c r="I302" i="161"/>
  <c r="J302" i="161" s="1"/>
  <c r="I301" i="161"/>
  <c r="J301" i="161" s="1"/>
  <c r="I300" i="161"/>
  <c r="J300" i="161" s="1"/>
  <c r="I299" i="161"/>
  <c r="J299" i="161" s="1"/>
  <c r="I298" i="161"/>
  <c r="J298" i="161" s="1"/>
  <c r="I297" i="161"/>
  <c r="J297" i="161" s="1"/>
  <c r="I296" i="161"/>
  <c r="J296" i="161" s="1"/>
  <c r="I295" i="161"/>
  <c r="J295" i="161" s="1"/>
  <c r="I294" i="161"/>
  <c r="J294" i="161" s="1"/>
  <c r="J293" i="161"/>
  <c r="I293" i="161"/>
  <c r="I292" i="161"/>
  <c r="J292" i="161" s="1"/>
  <c r="I291" i="161"/>
  <c r="J291" i="161" s="1"/>
  <c r="I290" i="161"/>
  <c r="J290" i="161" s="1"/>
  <c r="I289" i="161"/>
  <c r="J289" i="161" s="1"/>
  <c r="I288" i="161"/>
  <c r="J288" i="161" s="1"/>
  <c r="I287" i="161"/>
  <c r="J287" i="161" s="1"/>
  <c r="I286" i="161"/>
  <c r="J286" i="161" s="1"/>
  <c r="I285" i="161"/>
  <c r="J285" i="161" s="1"/>
  <c r="I284" i="161"/>
  <c r="J284" i="161" s="1"/>
  <c r="I283" i="161"/>
  <c r="J283" i="161" s="1"/>
  <c r="I282" i="161"/>
  <c r="J282" i="161" s="1"/>
  <c r="I281" i="161"/>
  <c r="J281" i="161" s="1"/>
  <c r="I280" i="161"/>
  <c r="J280" i="161" s="1"/>
  <c r="I279" i="161"/>
  <c r="J279" i="161" s="1"/>
  <c r="I278" i="161"/>
  <c r="J278" i="161" s="1"/>
  <c r="I277" i="161"/>
  <c r="J277" i="161" s="1"/>
  <c r="I276" i="161"/>
  <c r="J276" i="161" s="1"/>
  <c r="I275" i="161"/>
  <c r="J275" i="161" s="1"/>
  <c r="J274" i="161"/>
  <c r="I274" i="161"/>
  <c r="I273" i="161"/>
  <c r="J273" i="161" s="1"/>
  <c r="I272" i="161"/>
  <c r="J272" i="161" s="1"/>
  <c r="I271" i="161"/>
  <c r="J271" i="161" s="1"/>
  <c r="I270" i="161"/>
  <c r="J270" i="161" s="1"/>
  <c r="I269" i="161"/>
  <c r="J269" i="161" s="1"/>
  <c r="I268" i="161"/>
  <c r="J268" i="161" s="1"/>
  <c r="I267" i="161"/>
  <c r="J267" i="161" s="1"/>
  <c r="I266" i="161"/>
  <c r="J266" i="161" s="1"/>
  <c r="I265" i="161"/>
  <c r="J265" i="161" s="1"/>
  <c r="I264" i="161"/>
  <c r="J264" i="161" s="1"/>
  <c r="I263" i="161"/>
  <c r="J263" i="161" s="1"/>
  <c r="J262" i="161"/>
  <c r="I262" i="161"/>
  <c r="I261" i="161"/>
  <c r="J261" i="161" s="1"/>
  <c r="I260" i="161"/>
  <c r="J260" i="161" s="1"/>
  <c r="I259" i="161"/>
  <c r="J259" i="161" s="1"/>
  <c r="I258" i="161"/>
  <c r="J258" i="161" s="1"/>
  <c r="I257" i="161"/>
  <c r="J257" i="161" s="1"/>
  <c r="I256" i="161"/>
  <c r="J256" i="161" s="1"/>
  <c r="I255" i="161"/>
  <c r="J255" i="161" s="1"/>
  <c r="I254" i="161"/>
  <c r="J254" i="161" s="1"/>
  <c r="I253" i="161"/>
  <c r="J253" i="161" s="1"/>
  <c r="I252" i="161"/>
  <c r="J252" i="161" s="1"/>
  <c r="J251" i="161"/>
  <c r="I251" i="161"/>
  <c r="I250" i="161"/>
  <c r="J250" i="161" s="1"/>
  <c r="I249" i="161"/>
  <c r="J249" i="161" s="1"/>
  <c r="I248" i="161"/>
  <c r="J248" i="161" s="1"/>
  <c r="I247" i="161"/>
  <c r="J247" i="161" s="1"/>
  <c r="I246" i="161"/>
  <c r="J246" i="161" s="1"/>
  <c r="I245" i="161"/>
  <c r="J245" i="161" s="1"/>
  <c r="I244" i="161"/>
  <c r="J244" i="161" s="1"/>
  <c r="I243" i="161"/>
  <c r="J243" i="161" s="1"/>
  <c r="J242" i="161"/>
  <c r="I242" i="161"/>
  <c r="I241" i="161"/>
  <c r="J241" i="161" s="1"/>
  <c r="I240" i="161"/>
  <c r="J240" i="161" s="1"/>
  <c r="I239" i="161"/>
  <c r="J239" i="161" s="1"/>
  <c r="I238" i="161"/>
  <c r="J238" i="161" s="1"/>
  <c r="I237" i="161"/>
  <c r="J237" i="161" s="1"/>
  <c r="I236" i="161"/>
  <c r="J236" i="161" s="1"/>
  <c r="I235" i="161"/>
  <c r="J235" i="161" s="1"/>
  <c r="I234" i="161"/>
  <c r="J234" i="161" s="1"/>
  <c r="I233" i="161"/>
  <c r="J233" i="161" s="1"/>
  <c r="I232" i="161"/>
  <c r="J232" i="161" s="1"/>
  <c r="J231" i="161"/>
  <c r="I231" i="161"/>
  <c r="I230" i="161"/>
  <c r="J230" i="161" s="1"/>
  <c r="I229" i="161"/>
  <c r="J229" i="161" s="1"/>
  <c r="I228" i="161"/>
  <c r="J228" i="161" s="1"/>
  <c r="I227" i="161"/>
  <c r="J227" i="161" s="1"/>
  <c r="I226" i="161"/>
  <c r="J226" i="161" s="1"/>
  <c r="I225" i="161"/>
  <c r="J225" i="161" s="1"/>
  <c r="I224" i="161"/>
  <c r="J224" i="161" s="1"/>
  <c r="I223" i="161"/>
  <c r="J223" i="161" s="1"/>
  <c r="I222" i="161"/>
  <c r="J222" i="161" s="1"/>
  <c r="I221" i="161"/>
  <c r="J221" i="161" s="1"/>
  <c r="I220" i="161"/>
  <c r="J220" i="161" s="1"/>
  <c r="I219" i="161"/>
  <c r="J219" i="161" s="1"/>
  <c r="J218" i="161"/>
  <c r="I218" i="161"/>
  <c r="I217" i="161"/>
  <c r="J217" i="161" s="1"/>
  <c r="I216" i="161"/>
  <c r="J216" i="161" s="1"/>
  <c r="I215" i="161"/>
  <c r="J215" i="161" s="1"/>
  <c r="I214" i="161"/>
  <c r="J214" i="161" s="1"/>
  <c r="I213" i="161"/>
  <c r="J213" i="161" s="1"/>
  <c r="I212" i="161"/>
  <c r="J212" i="161" s="1"/>
  <c r="J211" i="161"/>
  <c r="I211" i="161"/>
  <c r="I210" i="161"/>
  <c r="J210" i="161" s="1"/>
  <c r="J209" i="161"/>
  <c r="I209" i="161"/>
  <c r="I208" i="161"/>
  <c r="J208" i="161" s="1"/>
  <c r="I207" i="161"/>
  <c r="J207" i="161" s="1"/>
  <c r="I206" i="161"/>
  <c r="J206" i="161" s="1"/>
  <c r="I205" i="161"/>
  <c r="J205" i="161" s="1"/>
  <c r="I204" i="161"/>
  <c r="J204" i="161" s="1"/>
  <c r="I203" i="161"/>
  <c r="J203" i="161" s="1"/>
  <c r="I202" i="161"/>
  <c r="J202" i="161" s="1"/>
  <c r="I201" i="161"/>
  <c r="J201" i="161" s="1"/>
  <c r="I200" i="161"/>
  <c r="J200" i="161" s="1"/>
  <c r="I199" i="161"/>
  <c r="J199" i="161" s="1"/>
  <c r="I198" i="161"/>
  <c r="J198" i="161" s="1"/>
  <c r="I197" i="161"/>
  <c r="J197" i="161" s="1"/>
  <c r="I196" i="161"/>
  <c r="J196" i="161" s="1"/>
  <c r="I195" i="161"/>
  <c r="J195" i="161" s="1"/>
  <c r="I194" i="161"/>
  <c r="J194" i="161" s="1"/>
  <c r="I193" i="161"/>
  <c r="J193" i="161" s="1"/>
  <c r="I192" i="161"/>
  <c r="J192" i="161" s="1"/>
  <c r="I191" i="161"/>
  <c r="J191" i="161" s="1"/>
  <c r="I190" i="161"/>
  <c r="J190" i="161" s="1"/>
  <c r="I189" i="161"/>
  <c r="J189" i="161" s="1"/>
  <c r="I188" i="161"/>
  <c r="J188" i="161" s="1"/>
  <c r="I187" i="161"/>
  <c r="J187" i="161" s="1"/>
  <c r="I186" i="161"/>
  <c r="J186" i="161" s="1"/>
  <c r="I185" i="161"/>
  <c r="J185" i="161" s="1"/>
  <c r="I184" i="161"/>
  <c r="J184" i="161" s="1"/>
  <c r="I183" i="161"/>
  <c r="J183" i="161" s="1"/>
  <c r="I182" i="161"/>
  <c r="J182" i="161" s="1"/>
  <c r="I181" i="161"/>
  <c r="J181" i="161" s="1"/>
  <c r="I180" i="161"/>
  <c r="J180" i="161" s="1"/>
  <c r="I179" i="161"/>
  <c r="J179" i="161" s="1"/>
  <c r="I178" i="161"/>
  <c r="J178" i="161" s="1"/>
  <c r="I177" i="161"/>
  <c r="J177" i="161" s="1"/>
  <c r="I176" i="161"/>
  <c r="J176" i="161" s="1"/>
  <c r="J175" i="161"/>
  <c r="I175" i="161"/>
  <c r="I174" i="161"/>
  <c r="J174" i="161" s="1"/>
  <c r="I173" i="161"/>
  <c r="J173" i="161" s="1"/>
  <c r="I172" i="161"/>
  <c r="J172" i="161" s="1"/>
  <c r="I171" i="161"/>
  <c r="J171" i="161" s="1"/>
  <c r="I170" i="161"/>
  <c r="J170" i="161" s="1"/>
  <c r="I169" i="161"/>
  <c r="J169" i="161" s="1"/>
  <c r="I168" i="161"/>
  <c r="J168" i="161" s="1"/>
  <c r="I167" i="161"/>
  <c r="J167" i="161" s="1"/>
  <c r="I166" i="161"/>
  <c r="J166" i="161" s="1"/>
  <c r="I165" i="161"/>
  <c r="J165" i="161" s="1"/>
  <c r="I164" i="161"/>
  <c r="J164" i="161" s="1"/>
  <c r="I163" i="161"/>
  <c r="J163" i="161" s="1"/>
  <c r="I162" i="161"/>
  <c r="J162" i="161" s="1"/>
  <c r="I161" i="161"/>
  <c r="J161" i="161" s="1"/>
  <c r="I160" i="161"/>
  <c r="J160" i="161" s="1"/>
  <c r="I159" i="161"/>
  <c r="J159" i="161" s="1"/>
  <c r="I158" i="161"/>
  <c r="J158" i="161" s="1"/>
  <c r="I157" i="161"/>
  <c r="J157" i="161" s="1"/>
  <c r="I156" i="161"/>
  <c r="J156" i="161" s="1"/>
  <c r="I155" i="161"/>
  <c r="J155" i="161" s="1"/>
  <c r="J154" i="161"/>
  <c r="I154" i="161"/>
  <c r="I153" i="161"/>
  <c r="J153" i="161" s="1"/>
  <c r="I152" i="161"/>
  <c r="J152" i="161" s="1"/>
  <c r="I151" i="161"/>
  <c r="J151" i="161" s="1"/>
  <c r="I150" i="161"/>
  <c r="J150" i="161" s="1"/>
  <c r="I149" i="161"/>
  <c r="J149" i="161" s="1"/>
  <c r="I148" i="161"/>
  <c r="J148" i="161" s="1"/>
  <c r="I147" i="161"/>
  <c r="J147" i="161" s="1"/>
  <c r="I146" i="161"/>
  <c r="J146" i="161" s="1"/>
  <c r="J145" i="161"/>
  <c r="I145" i="161"/>
  <c r="I144" i="161"/>
  <c r="J144" i="161" s="1"/>
  <c r="I143" i="161"/>
  <c r="J143" i="161" s="1"/>
  <c r="I142" i="161"/>
  <c r="J142" i="161" s="1"/>
  <c r="I141" i="161"/>
  <c r="J141" i="161" s="1"/>
  <c r="I140" i="161"/>
  <c r="J140" i="161" s="1"/>
  <c r="I139" i="161"/>
  <c r="J139" i="161" s="1"/>
  <c r="I138" i="161"/>
  <c r="J138" i="161" s="1"/>
  <c r="I137" i="161"/>
  <c r="J137" i="161" s="1"/>
  <c r="I136" i="161"/>
  <c r="J136" i="161" s="1"/>
  <c r="I135" i="161"/>
  <c r="J135" i="161" s="1"/>
  <c r="I134" i="161"/>
  <c r="J134" i="161" s="1"/>
  <c r="I133" i="161"/>
  <c r="J133" i="161" s="1"/>
  <c r="I132" i="161"/>
  <c r="J132" i="161" s="1"/>
  <c r="I131" i="161"/>
  <c r="J131" i="161" s="1"/>
  <c r="I130" i="161"/>
  <c r="J130" i="161" s="1"/>
  <c r="I129" i="161"/>
  <c r="J129" i="161" s="1"/>
  <c r="I128" i="161"/>
  <c r="J128" i="161" s="1"/>
  <c r="I127" i="161"/>
  <c r="J127" i="161" s="1"/>
  <c r="I126" i="161"/>
  <c r="J126" i="161" s="1"/>
  <c r="I125" i="161"/>
  <c r="J125" i="161" s="1"/>
  <c r="I124" i="161"/>
  <c r="J124" i="161" s="1"/>
  <c r="I123" i="161"/>
  <c r="J123" i="161" s="1"/>
  <c r="I122" i="161"/>
  <c r="J122" i="161" s="1"/>
  <c r="I121" i="161"/>
  <c r="J121" i="161" s="1"/>
  <c r="I120" i="161"/>
  <c r="J120" i="161" s="1"/>
  <c r="J119" i="161"/>
  <c r="I119" i="161"/>
  <c r="I118" i="161"/>
  <c r="J118" i="161" s="1"/>
  <c r="I117" i="161"/>
  <c r="J117" i="161" s="1"/>
  <c r="I116" i="161"/>
  <c r="J116" i="161" s="1"/>
  <c r="I115" i="161"/>
  <c r="J115" i="161" s="1"/>
  <c r="I114" i="161"/>
  <c r="J114" i="161" s="1"/>
  <c r="I113" i="161"/>
  <c r="J113" i="161" s="1"/>
  <c r="J112" i="161"/>
  <c r="I112" i="161"/>
  <c r="I111" i="161"/>
  <c r="J111" i="161" s="1"/>
  <c r="I110" i="161"/>
  <c r="J110" i="161" s="1"/>
  <c r="I109" i="161"/>
  <c r="J109" i="161" s="1"/>
  <c r="I108" i="161"/>
  <c r="J108" i="161" s="1"/>
  <c r="I107" i="161"/>
  <c r="J107" i="161" s="1"/>
  <c r="I106" i="161"/>
  <c r="J106" i="161" s="1"/>
  <c r="I105" i="161"/>
  <c r="J105" i="161" s="1"/>
  <c r="I104" i="161"/>
  <c r="J104" i="161" s="1"/>
  <c r="I103" i="161"/>
  <c r="J103" i="161" s="1"/>
  <c r="I102" i="161"/>
  <c r="J102" i="161" s="1"/>
  <c r="I101" i="161"/>
  <c r="J101" i="161" s="1"/>
  <c r="I100" i="161"/>
  <c r="J100" i="161" s="1"/>
  <c r="I99" i="161"/>
  <c r="J99" i="161" s="1"/>
  <c r="I98" i="161"/>
  <c r="J98" i="161" s="1"/>
  <c r="I97" i="161"/>
  <c r="J97" i="161" s="1"/>
  <c r="I96" i="161"/>
  <c r="J96" i="161" s="1"/>
  <c r="I95" i="161"/>
  <c r="J95" i="161" s="1"/>
  <c r="I94" i="161"/>
  <c r="J94" i="161" s="1"/>
  <c r="J93" i="161"/>
  <c r="I93" i="161"/>
  <c r="I92" i="161"/>
  <c r="J92" i="161" s="1"/>
  <c r="I91" i="161"/>
  <c r="J91" i="161" s="1"/>
  <c r="I90" i="161"/>
  <c r="J90" i="161" s="1"/>
  <c r="I89" i="161"/>
  <c r="J89" i="161" s="1"/>
  <c r="I88" i="161"/>
  <c r="J88" i="161" s="1"/>
  <c r="I87" i="161"/>
  <c r="J87" i="161" s="1"/>
  <c r="I86" i="161"/>
  <c r="J86" i="161" s="1"/>
  <c r="I85" i="161"/>
  <c r="J85" i="161" s="1"/>
  <c r="I84" i="161"/>
  <c r="J84" i="161" s="1"/>
  <c r="I83" i="161"/>
  <c r="J83" i="161" s="1"/>
  <c r="I82" i="161"/>
  <c r="J82" i="161" s="1"/>
  <c r="I81" i="161"/>
  <c r="J81" i="161" s="1"/>
  <c r="I80" i="161"/>
  <c r="J80" i="161" s="1"/>
  <c r="I79" i="161"/>
  <c r="J79" i="161" s="1"/>
  <c r="I78" i="161"/>
  <c r="J78" i="161" s="1"/>
  <c r="I77" i="161"/>
  <c r="J77" i="161" s="1"/>
  <c r="CI76" i="161"/>
  <c r="CG76" i="161"/>
  <c r="I76" i="161"/>
  <c r="J76" i="161" s="1"/>
  <c r="I75" i="161"/>
  <c r="J75" i="161" s="1"/>
  <c r="I74" i="161"/>
  <c r="J74" i="161" s="1"/>
  <c r="I73" i="161"/>
  <c r="J73" i="161" s="1"/>
  <c r="I72" i="161"/>
  <c r="J72" i="161" s="1"/>
  <c r="I71" i="161"/>
  <c r="J71" i="161" s="1"/>
  <c r="I70" i="161"/>
  <c r="J70" i="161" s="1"/>
  <c r="I69" i="161"/>
  <c r="J69" i="161" s="1"/>
  <c r="I68" i="161"/>
  <c r="J68" i="161" s="1"/>
  <c r="I67" i="161"/>
  <c r="J67" i="161" s="1"/>
  <c r="I66" i="161"/>
  <c r="J66" i="161" s="1"/>
  <c r="J65" i="161"/>
  <c r="I65" i="161"/>
  <c r="I64" i="161"/>
  <c r="J64" i="161" s="1"/>
  <c r="I63" i="161"/>
  <c r="J63" i="161" s="1"/>
  <c r="I62" i="161"/>
  <c r="J62" i="161" s="1"/>
  <c r="I61" i="161"/>
  <c r="J61" i="161" s="1"/>
  <c r="I60" i="161"/>
  <c r="J60" i="161" s="1"/>
  <c r="I59" i="161"/>
  <c r="J59" i="161" s="1"/>
  <c r="I58" i="161"/>
  <c r="J58" i="161" s="1"/>
  <c r="I57" i="161"/>
  <c r="J57" i="161" s="1"/>
  <c r="I56" i="161"/>
  <c r="J56" i="161" s="1"/>
  <c r="I55" i="161"/>
  <c r="J55" i="161" s="1"/>
  <c r="I54" i="161"/>
  <c r="J54" i="161" s="1"/>
  <c r="I53" i="161"/>
  <c r="J53" i="161" s="1"/>
  <c r="I52" i="161"/>
  <c r="J52" i="161" s="1"/>
  <c r="J51" i="161"/>
  <c r="I51" i="161"/>
  <c r="I50" i="161"/>
  <c r="J50" i="161" s="1"/>
  <c r="I49" i="161"/>
  <c r="J49" i="161" s="1"/>
  <c r="I48" i="161"/>
  <c r="J48" i="161" s="1"/>
  <c r="I47" i="161"/>
  <c r="J47" i="161" s="1"/>
  <c r="I46" i="161"/>
  <c r="J46" i="161" s="1"/>
  <c r="I45" i="161"/>
  <c r="J45" i="161" s="1"/>
  <c r="I44" i="161"/>
  <c r="J44" i="161" s="1"/>
  <c r="I43" i="161"/>
  <c r="J43" i="161" s="1"/>
  <c r="I42" i="161"/>
  <c r="J42" i="161" s="1"/>
  <c r="I41" i="161"/>
  <c r="J41" i="161" s="1"/>
  <c r="I40" i="161"/>
  <c r="J40" i="161" s="1"/>
  <c r="I39" i="161"/>
  <c r="J39" i="161" s="1"/>
  <c r="I38" i="161"/>
  <c r="J38" i="161" s="1"/>
  <c r="I37" i="161"/>
  <c r="J37" i="161" s="1"/>
  <c r="I36" i="161"/>
  <c r="J36" i="161" s="1"/>
  <c r="I35" i="161"/>
  <c r="J35" i="161" s="1"/>
  <c r="J34" i="161"/>
  <c r="I34" i="161"/>
  <c r="I33" i="161"/>
  <c r="J33" i="161" s="1"/>
  <c r="I32" i="161"/>
  <c r="J32" i="161" s="1"/>
  <c r="I31" i="161"/>
  <c r="J31" i="161" s="1"/>
  <c r="I30" i="161"/>
  <c r="J30" i="161" s="1"/>
  <c r="I29" i="161"/>
  <c r="J29" i="161" s="1"/>
  <c r="I28" i="161"/>
  <c r="J28" i="161" s="1"/>
  <c r="I27" i="161"/>
  <c r="J27" i="161" s="1"/>
  <c r="J26" i="161"/>
  <c r="I26" i="161"/>
  <c r="I25" i="161"/>
  <c r="J25" i="161" s="1"/>
  <c r="I24" i="161"/>
  <c r="J24" i="161" s="1"/>
  <c r="I23" i="161"/>
  <c r="J23" i="161" s="1"/>
  <c r="I22" i="161"/>
  <c r="J22" i="161" s="1"/>
  <c r="I21" i="161"/>
  <c r="J21" i="161" s="1"/>
  <c r="I20" i="161"/>
  <c r="J20" i="161" s="1"/>
  <c r="I19" i="161"/>
  <c r="I18" i="161"/>
  <c r="J18" i="161" s="1"/>
  <c r="CG17" i="161"/>
  <c r="BW17" i="161"/>
  <c r="CU17" i="161" s="1"/>
  <c r="J17" i="161"/>
  <c r="I17" i="161"/>
  <c r="DE16" i="161"/>
  <c r="CB16" i="161"/>
  <c r="CZ16" i="161" s="1"/>
  <c r="BW16" i="161"/>
  <c r="CU16" i="161" s="1"/>
  <c r="I16" i="161"/>
  <c r="J16" i="161" s="1"/>
  <c r="DE15" i="161"/>
  <c r="CB15" i="161"/>
  <c r="CZ15" i="161" s="1"/>
  <c r="BW15" i="161"/>
  <c r="CU15" i="161" s="1"/>
  <c r="I15" i="161"/>
  <c r="J15" i="161" s="1"/>
  <c r="CU14" i="161"/>
  <c r="CT14" i="161"/>
  <c r="BW14" i="161"/>
  <c r="I14" i="161"/>
  <c r="J14" i="161" s="1"/>
  <c r="BH13" i="161"/>
  <c r="BG13" i="161"/>
  <c r="BC13" i="161"/>
  <c r="BB13" i="161"/>
  <c r="AX13" i="161"/>
  <c r="AV13" i="161"/>
  <c r="AR13" i="161"/>
  <c r="AQ13" i="161"/>
  <c r="AM13" i="161"/>
  <c r="AL13" i="161"/>
  <c r="AH13" i="161"/>
  <c r="AF13" i="161"/>
  <c r="AB13" i="161"/>
  <c r="AA13" i="161"/>
  <c r="W13" i="161"/>
  <c r="V13" i="161"/>
  <c r="R13" i="161"/>
  <c r="P13" i="161"/>
  <c r="N13" i="161"/>
  <c r="L13" i="161"/>
  <c r="J13" i="161"/>
  <c r="I13" i="161"/>
  <c r="BD13" i="161" s="1"/>
  <c r="AX12" i="161"/>
  <c r="AX11" i="161"/>
  <c r="AX10" i="161"/>
  <c r="M6" i="161"/>
  <c r="T4" i="161"/>
  <c r="O3" i="161"/>
  <c r="CB17" i="161" s="1"/>
  <c r="CZ17" i="161" s="1"/>
  <c r="BN18" i="158"/>
  <c r="BN16" i="158"/>
  <c r="I502" i="158"/>
  <c r="J502" i="158" s="1"/>
  <c r="I501" i="158"/>
  <c r="J501" i="158" s="1"/>
  <c r="BN500" i="158"/>
  <c r="I500" i="158"/>
  <c r="J500" i="158" s="1"/>
  <c r="I499" i="158"/>
  <c r="J499" i="158" s="1"/>
  <c r="J498" i="158"/>
  <c r="I498" i="158"/>
  <c r="I497" i="158"/>
  <c r="J497" i="158" s="1"/>
  <c r="BN496" i="158"/>
  <c r="I496" i="158"/>
  <c r="J496" i="158" s="1"/>
  <c r="BN495" i="158"/>
  <c r="I495" i="158"/>
  <c r="J495" i="158" s="1"/>
  <c r="BN494" i="158"/>
  <c r="J494" i="158"/>
  <c r="I494" i="158"/>
  <c r="BN493" i="158"/>
  <c r="I493" i="158"/>
  <c r="J493" i="158" s="1"/>
  <c r="I492" i="158"/>
  <c r="J492" i="158" s="1"/>
  <c r="BN491" i="158"/>
  <c r="I491" i="158"/>
  <c r="J491" i="158" s="1"/>
  <c r="BN490" i="158"/>
  <c r="I490" i="158"/>
  <c r="J490" i="158" s="1"/>
  <c r="I489" i="158"/>
  <c r="J489" i="158" s="1"/>
  <c r="I488" i="158"/>
  <c r="J488" i="158" s="1"/>
  <c r="I487" i="158"/>
  <c r="J487" i="158" s="1"/>
  <c r="BN486" i="158"/>
  <c r="I486" i="158"/>
  <c r="J486" i="158" s="1"/>
  <c r="BN485" i="158"/>
  <c r="I485" i="158"/>
  <c r="J485" i="158" s="1"/>
  <c r="I484" i="158"/>
  <c r="J484" i="158" s="1"/>
  <c r="BN483" i="158"/>
  <c r="I483" i="158"/>
  <c r="J483" i="158" s="1"/>
  <c r="BN482" i="158"/>
  <c r="I482" i="158"/>
  <c r="J482" i="158" s="1"/>
  <c r="BN481" i="158"/>
  <c r="I481" i="158"/>
  <c r="J481" i="158" s="1"/>
  <c r="I480" i="158"/>
  <c r="J480" i="158" s="1"/>
  <c r="BN479" i="158"/>
  <c r="I479" i="158"/>
  <c r="J479" i="158" s="1"/>
  <c r="BN478" i="158"/>
  <c r="I478" i="158"/>
  <c r="J478" i="158" s="1"/>
  <c r="BN477" i="158"/>
  <c r="I477" i="158"/>
  <c r="J477" i="158" s="1"/>
  <c r="BN476" i="158"/>
  <c r="I476" i="158"/>
  <c r="J476" i="158" s="1"/>
  <c r="BN475" i="158"/>
  <c r="I475" i="158"/>
  <c r="J475" i="158" s="1"/>
  <c r="BN474" i="158"/>
  <c r="I474" i="158"/>
  <c r="J474" i="158" s="1"/>
  <c r="BN473" i="158"/>
  <c r="I473" i="158"/>
  <c r="J473" i="158" s="1"/>
  <c r="BN472" i="158"/>
  <c r="J472" i="158"/>
  <c r="I472" i="158"/>
  <c r="BN471" i="158"/>
  <c r="I471" i="158"/>
  <c r="J471" i="158" s="1"/>
  <c r="BN470" i="158"/>
  <c r="I470" i="158"/>
  <c r="J470" i="158" s="1"/>
  <c r="BN469" i="158"/>
  <c r="I469" i="158"/>
  <c r="J469" i="158" s="1"/>
  <c r="BN468" i="158"/>
  <c r="I468" i="158"/>
  <c r="J468" i="158" s="1"/>
  <c r="I467" i="158"/>
  <c r="J467" i="158" s="1"/>
  <c r="BN466" i="158"/>
  <c r="I466" i="158"/>
  <c r="J466" i="158" s="1"/>
  <c r="BN465" i="158"/>
  <c r="I465" i="158"/>
  <c r="J465" i="158" s="1"/>
  <c r="I464" i="158"/>
  <c r="J464" i="158" s="1"/>
  <c r="BN463" i="158"/>
  <c r="I463" i="158"/>
  <c r="J463" i="158" s="1"/>
  <c r="I462" i="158"/>
  <c r="J462" i="158" s="1"/>
  <c r="BN461" i="158"/>
  <c r="I461" i="158"/>
  <c r="J461" i="158" s="1"/>
  <c r="I460" i="158"/>
  <c r="J460" i="158" s="1"/>
  <c r="BN459" i="158"/>
  <c r="I459" i="158"/>
  <c r="J459" i="158" s="1"/>
  <c r="I458" i="158"/>
  <c r="J458" i="158" s="1"/>
  <c r="BN457" i="158"/>
  <c r="I457" i="158"/>
  <c r="J457" i="158" s="1"/>
  <c r="I456" i="158"/>
  <c r="J456" i="158" s="1"/>
  <c r="BN455" i="158"/>
  <c r="I455" i="158"/>
  <c r="J455" i="158" s="1"/>
  <c r="J454" i="158"/>
  <c r="I454" i="158"/>
  <c r="I453" i="158"/>
  <c r="J453" i="158" s="1"/>
  <c r="I452" i="158"/>
  <c r="J452" i="158" s="1"/>
  <c r="BN451" i="158"/>
  <c r="I451" i="158"/>
  <c r="J451" i="158" s="1"/>
  <c r="I450" i="158"/>
  <c r="J450" i="158" s="1"/>
  <c r="BN449" i="158"/>
  <c r="I449" i="158"/>
  <c r="J449" i="158" s="1"/>
  <c r="I448" i="158"/>
  <c r="J448" i="158" s="1"/>
  <c r="BN447" i="158"/>
  <c r="I447" i="158"/>
  <c r="J447" i="158" s="1"/>
  <c r="I446" i="158"/>
  <c r="J446" i="158" s="1"/>
  <c r="BN445" i="158"/>
  <c r="I445" i="158"/>
  <c r="J445" i="158" s="1"/>
  <c r="I444" i="158"/>
  <c r="J444" i="158" s="1"/>
  <c r="BN443" i="158"/>
  <c r="I443" i="158"/>
  <c r="J443" i="158" s="1"/>
  <c r="I442" i="158"/>
  <c r="J442" i="158" s="1"/>
  <c r="BN441" i="158"/>
  <c r="I441" i="158"/>
  <c r="J441" i="158" s="1"/>
  <c r="I440" i="158"/>
  <c r="J440" i="158" s="1"/>
  <c r="BN439" i="158"/>
  <c r="I439" i="158"/>
  <c r="J439" i="158" s="1"/>
  <c r="I438" i="158"/>
  <c r="J438" i="158" s="1"/>
  <c r="BN437" i="158"/>
  <c r="I437" i="158"/>
  <c r="J437" i="158" s="1"/>
  <c r="I436" i="158"/>
  <c r="J436" i="158" s="1"/>
  <c r="BN435" i="158"/>
  <c r="I435" i="158"/>
  <c r="J435" i="158" s="1"/>
  <c r="I434" i="158"/>
  <c r="J434" i="158" s="1"/>
  <c r="BN433" i="158"/>
  <c r="I433" i="158"/>
  <c r="J433" i="158" s="1"/>
  <c r="I432" i="158"/>
  <c r="J432" i="158" s="1"/>
  <c r="BN431" i="158"/>
  <c r="I431" i="158"/>
  <c r="J431" i="158" s="1"/>
  <c r="I430" i="158"/>
  <c r="J430" i="158" s="1"/>
  <c r="BN429" i="158"/>
  <c r="I429" i="158"/>
  <c r="J429" i="158" s="1"/>
  <c r="BN428" i="158"/>
  <c r="I428" i="158"/>
  <c r="J428" i="158" s="1"/>
  <c r="BN427" i="158"/>
  <c r="I427" i="158"/>
  <c r="J427" i="158" s="1"/>
  <c r="BN426" i="158"/>
  <c r="I426" i="158"/>
  <c r="J426" i="158" s="1"/>
  <c r="I425" i="158"/>
  <c r="J425" i="158" s="1"/>
  <c r="BN424" i="158"/>
  <c r="I424" i="158"/>
  <c r="J424" i="158" s="1"/>
  <c r="BN423" i="158"/>
  <c r="I423" i="158"/>
  <c r="J423" i="158" s="1"/>
  <c r="BN422" i="158"/>
  <c r="I422" i="158"/>
  <c r="J422" i="158" s="1"/>
  <c r="I421" i="158"/>
  <c r="J421" i="158" s="1"/>
  <c r="BN420" i="158"/>
  <c r="I420" i="158"/>
  <c r="J420" i="158" s="1"/>
  <c r="BN419" i="158"/>
  <c r="I419" i="158"/>
  <c r="J419" i="158" s="1"/>
  <c r="BN418" i="158"/>
  <c r="I418" i="158"/>
  <c r="J418" i="158" s="1"/>
  <c r="I417" i="158"/>
  <c r="J417" i="158" s="1"/>
  <c r="BN416" i="158"/>
  <c r="I416" i="158"/>
  <c r="J416" i="158" s="1"/>
  <c r="BN415" i="158"/>
  <c r="I415" i="158"/>
  <c r="J415" i="158" s="1"/>
  <c r="BN414" i="158"/>
  <c r="I414" i="158"/>
  <c r="J414" i="158" s="1"/>
  <c r="I413" i="158"/>
  <c r="J413" i="158" s="1"/>
  <c r="BN412" i="158"/>
  <c r="I412" i="158"/>
  <c r="J412" i="158" s="1"/>
  <c r="BN411" i="158"/>
  <c r="I411" i="158"/>
  <c r="J411" i="158" s="1"/>
  <c r="BN410" i="158"/>
  <c r="I410" i="158"/>
  <c r="J410" i="158" s="1"/>
  <c r="I409" i="158"/>
  <c r="J409" i="158" s="1"/>
  <c r="BN408" i="158"/>
  <c r="I408" i="158"/>
  <c r="J408" i="158" s="1"/>
  <c r="BN407" i="158"/>
  <c r="I407" i="158"/>
  <c r="J407" i="158" s="1"/>
  <c r="BN406" i="158"/>
  <c r="I406" i="158"/>
  <c r="J406" i="158" s="1"/>
  <c r="J405" i="158"/>
  <c r="I405" i="158"/>
  <c r="BN404" i="158"/>
  <c r="I404" i="158"/>
  <c r="J404" i="158" s="1"/>
  <c r="BN403" i="158"/>
  <c r="I403" i="158"/>
  <c r="J403" i="158" s="1"/>
  <c r="BN402" i="158"/>
  <c r="I402" i="158"/>
  <c r="J402" i="158" s="1"/>
  <c r="BN401" i="158"/>
  <c r="I401" i="158"/>
  <c r="J401" i="158" s="1"/>
  <c r="BN400" i="158"/>
  <c r="I400" i="158"/>
  <c r="J400" i="158" s="1"/>
  <c r="BN399" i="158"/>
  <c r="I399" i="158"/>
  <c r="J399" i="158" s="1"/>
  <c r="BN398" i="158"/>
  <c r="I398" i="158"/>
  <c r="J398" i="158" s="1"/>
  <c r="I397" i="158"/>
  <c r="J397" i="158" s="1"/>
  <c r="BN396" i="158"/>
  <c r="J396" i="158"/>
  <c r="I396" i="158"/>
  <c r="I395" i="158"/>
  <c r="J395" i="158" s="1"/>
  <c r="BN394" i="158"/>
  <c r="I394" i="158"/>
  <c r="J394" i="158" s="1"/>
  <c r="I393" i="158"/>
  <c r="J393" i="158" s="1"/>
  <c r="BN392" i="158"/>
  <c r="I392" i="158"/>
  <c r="J392" i="158" s="1"/>
  <c r="I391" i="158"/>
  <c r="J391" i="158" s="1"/>
  <c r="BN390" i="158"/>
  <c r="I390" i="158"/>
  <c r="J390" i="158" s="1"/>
  <c r="J389" i="158"/>
  <c r="I389" i="158"/>
  <c r="BN388" i="158"/>
  <c r="I388" i="158"/>
  <c r="J388" i="158" s="1"/>
  <c r="I387" i="158"/>
  <c r="J387" i="158" s="1"/>
  <c r="BN386" i="158"/>
  <c r="I386" i="158"/>
  <c r="J386" i="158" s="1"/>
  <c r="I385" i="158"/>
  <c r="J385" i="158" s="1"/>
  <c r="BN384" i="158"/>
  <c r="I384" i="158"/>
  <c r="J384" i="158" s="1"/>
  <c r="BN383" i="158"/>
  <c r="I383" i="158"/>
  <c r="J383" i="158" s="1"/>
  <c r="BN382" i="158"/>
  <c r="I382" i="158"/>
  <c r="J382" i="158" s="1"/>
  <c r="BN381" i="158"/>
  <c r="J381" i="158"/>
  <c r="I381" i="158"/>
  <c r="BN380" i="158"/>
  <c r="I380" i="158"/>
  <c r="J380" i="158" s="1"/>
  <c r="BN379" i="158"/>
  <c r="I379" i="158"/>
  <c r="J379" i="158" s="1"/>
  <c r="BN378" i="158"/>
  <c r="I378" i="158"/>
  <c r="J378" i="158" s="1"/>
  <c r="BN377" i="158"/>
  <c r="I377" i="158"/>
  <c r="J377" i="158" s="1"/>
  <c r="BN376" i="158"/>
  <c r="I376" i="158"/>
  <c r="J376" i="158" s="1"/>
  <c r="BN375" i="158"/>
  <c r="I375" i="158"/>
  <c r="J375" i="158" s="1"/>
  <c r="BN374" i="158"/>
  <c r="I374" i="158"/>
  <c r="J374" i="158" s="1"/>
  <c r="BN373" i="158"/>
  <c r="I373" i="158"/>
  <c r="J373" i="158" s="1"/>
  <c r="BN372" i="158"/>
  <c r="I372" i="158"/>
  <c r="J372" i="158" s="1"/>
  <c r="BN371" i="158"/>
  <c r="I371" i="158"/>
  <c r="J371" i="158" s="1"/>
  <c r="BN370" i="158"/>
  <c r="I370" i="158"/>
  <c r="J370" i="158" s="1"/>
  <c r="BN369" i="158"/>
  <c r="I369" i="158"/>
  <c r="J369" i="158" s="1"/>
  <c r="BN368" i="158"/>
  <c r="I368" i="158"/>
  <c r="J368" i="158" s="1"/>
  <c r="BN367" i="158"/>
  <c r="I367" i="158"/>
  <c r="J367" i="158" s="1"/>
  <c r="BN366" i="158"/>
  <c r="I366" i="158"/>
  <c r="J366" i="158" s="1"/>
  <c r="BN365" i="158"/>
  <c r="I365" i="158"/>
  <c r="J365" i="158" s="1"/>
  <c r="BN364" i="158"/>
  <c r="J364" i="158"/>
  <c r="I364" i="158"/>
  <c r="BN363" i="158"/>
  <c r="I363" i="158"/>
  <c r="J363" i="158" s="1"/>
  <c r="BN362" i="158"/>
  <c r="I362" i="158"/>
  <c r="J362" i="158" s="1"/>
  <c r="BN361" i="158"/>
  <c r="I361" i="158"/>
  <c r="J361" i="158" s="1"/>
  <c r="BN360" i="158"/>
  <c r="I360" i="158"/>
  <c r="J360" i="158" s="1"/>
  <c r="BN359" i="158"/>
  <c r="I359" i="158"/>
  <c r="J359" i="158" s="1"/>
  <c r="BN358" i="158"/>
  <c r="I358" i="158"/>
  <c r="J358" i="158" s="1"/>
  <c r="BN357" i="158"/>
  <c r="I357" i="158"/>
  <c r="J357" i="158" s="1"/>
  <c r="BN356" i="158"/>
  <c r="I356" i="158"/>
  <c r="J356" i="158" s="1"/>
  <c r="BN355" i="158"/>
  <c r="I355" i="158"/>
  <c r="J355" i="158" s="1"/>
  <c r="BN354" i="158"/>
  <c r="I354" i="158"/>
  <c r="J354" i="158" s="1"/>
  <c r="BN353" i="158"/>
  <c r="I353" i="158"/>
  <c r="J353" i="158" s="1"/>
  <c r="BN352" i="158"/>
  <c r="J352" i="158"/>
  <c r="I352" i="158"/>
  <c r="BN351" i="158"/>
  <c r="I351" i="158"/>
  <c r="J351" i="158" s="1"/>
  <c r="BN350" i="158"/>
  <c r="I350" i="158"/>
  <c r="J350" i="158" s="1"/>
  <c r="BN349" i="158"/>
  <c r="I349" i="158"/>
  <c r="J349" i="158" s="1"/>
  <c r="BN348" i="158"/>
  <c r="I348" i="158"/>
  <c r="J348" i="158" s="1"/>
  <c r="BN347" i="158"/>
  <c r="I347" i="158"/>
  <c r="J347" i="158" s="1"/>
  <c r="BN346" i="158"/>
  <c r="I346" i="158"/>
  <c r="J346" i="158" s="1"/>
  <c r="BN345" i="158"/>
  <c r="I345" i="158"/>
  <c r="J345" i="158" s="1"/>
  <c r="BN344" i="158"/>
  <c r="I344" i="158"/>
  <c r="J344" i="158" s="1"/>
  <c r="I343" i="158"/>
  <c r="J343" i="158" s="1"/>
  <c r="BN342" i="158"/>
  <c r="I342" i="158"/>
  <c r="J342" i="158" s="1"/>
  <c r="I341" i="158"/>
  <c r="J341" i="158" s="1"/>
  <c r="BN340" i="158"/>
  <c r="I340" i="158"/>
  <c r="J340" i="158" s="1"/>
  <c r="I339" i="158"/>
  <c r="J339" i="158" s="1"/>
  <c r="BN338" i="158"/>
  <c r="I338" i="158"/>
  <c r="J338" i="158" s="1"/>
  <c r="I337" i="158"/>
  <c r="J337" i="158" s="1"/>
  <c r="BN336" i="158"/>
  <c r="I336" i="158"/>
  <c r="J336" i="158" s="1"/>
  <c r="I335" i="158"/>
  <c r="J335" i="158" s="1"/>
  <c r="BN334" i="158"/>
  <c r="I334" i="158"/>
  <c r="J334" i="158" s="1"/>
  <c r="I333" i="158"/>
  <c r="J333" i="158" s="1"/>
  <c r="BN332" i="158"/>
  <c r="I332" i="158"/>
  <c r="J332" i="158" s="1"/>
  <c r="I331" i="158"/>
  <c r="J331" i="158" s="1"/>
  <c r="BN330" i="158"/>
  <c r="I330" i="158"/>
  <c r="J330" i="158" s="1"/>
  <c r="BN329" i="158"/>
  <c r="I329" i="158"/>
  <c r="J329" i="158" s="1"/>
  <c r="I328" i="158"/>
  <c r="J328" i="158" s="1"/>
  <c r="BN327" i="158"/>
  <c r="I327" i="158"/>
  <c r="J327" i="158" s="1"/>
  <c r="I326" i="158"/>
  <c r="J326" i="158" s="1"/>
  <c r="BN325" i="158"/>
  <c r="I325" i="158"/>
  <c r="J325" i="158" s="1"/>
  <c r="I324" i="158"/>
  <c r="J324" i="158" s="1"/>
  <c r="BN323" i="158"/>
  <c r="I323" i="158"/>
  <c r="J323" i="158" s="1"/>
  <c r="I322" i="158"/>
  <c r="J322" i="158" s="1"/>
  <c r="BN321" i="158"/>
  <c r="I321" i="158"/>
  <c r="J321" i="158" s="1"/>
  <c r="I320" i="158"/>
  <c r="J320" i="158" s="1"/>
  <c r="BN319" i="158"/>
  <c r="I319" i="158"/>
  <c r="J319" i="158" s="1"/>
  <c r="I318" i="158"/>
  <c r="J318" i="158" s="1"/>
  <c r="BN317" i="158"/>
  <c r="I317" i="158"/>
  <c r="J317" i="158" s="1"/>
  <c r="I316" i="158"/>
  <c r="J316" i="158" s="1"/>
  <c r="BN315" i="158"/>
  <c r="I315" i="158"/>
  <c r="J315" i="158" s="1"/>
  <c r="I314" i="158"/>
  <c r="J314" i="158" s="1"/>
  <c r="BN313" i="158"/>
  <c r="I313" i="158"/>
  <c r="J313" i="158" s="1"/>
  <c r="I312" i="158"/>
  <c r="J312" i="158" s="1"/>
  <c r="BN311" i="158"/>
  <c r="I311" i="158"/>
  <c r="J311" i="158" s="1"/>
  <c r="I310" i="158"/>
  <c r="J310" i="158" s="1"/>
  <c r="BN309" i="158"/>
  <c r="I309" i="158"/>
  <c r="J309" i="158" s="1"/>
  <c r="I308" i="158"/>
  <c r="J308" i="158" s="1"/>
  <c r="BN307" i="158"/>
  <c r="I307" i="158"/>
  <c r="J307" i="158" s="1"/>
  <c r="I306" i="158"/>
  <c r="J306" i="158" s="1"/>
  <c r="BN305" i="158"/>
  <c r="I305" i="158"/>
  <c r="J305" i="158" s="1"/>
  <c r="I304" i="158"/>
  <c r="J304" i="158" s="1"/>
  <c r="BN303" i="158"/>
  <c r="I303" i="158"/>
  <c r="J303" i="158" s="1"/>
  <c r="I302" i="158"/>
  <c r="J302" i="158" s="1"/>
  <c r="BN301" i="158"/>
  <c r="I301" i="158"/>
  <c r="J301" i="158" s="1"/>
  <c r="I300" i="158"/>
  <c r="J300" i="158" s="1"/>
  <c r="BN299" i="158"/>
  <c r="I299" i="158"/>
  <c r="J299" i="158" s="1"/>
  <c r="I298" i="158"/>
  <c r="J298" i="158" s="1"/>
  <c r="BN297" i="158"/>
  <c r="I297" i="158"/>
  <c r="J297" i="158" s="1"/>
  <c r="I296" i="158"/>
  <c r="J296" i="158" s="1"/>
  <c r="BN295" i="158"/>
  <c r="I295" i="158"/>
  <c r="J295" i="158" s="1"/>
  <c r="I294" i="158"/>
  <c r="J294" i="158" s="1"/>
  <c r="BN293" i="158"/>
  <c r="I293" i="158"/>
  <c r="J293" i="158" s="1"/>
  <c r="I292" i="158"/>
  <c r="J292" i="158" s="1"/>
  <c r="BN291" i="158"/>
  <c r="I291" i="158"/>
  <c r="J291" i="158" s="1"/>
  <c r="I290" i="158"/>
  <c r="J290" i="158" s="1"/>
  <c r="BN289" i="158"/>
  <c r="I289" i="158"/>
  <c r="J289" i="158" s="1"/>
  <c r="I288" i="158"/>
  <c r="J288" i="158" s="1"/>
  <c r="BN287" i="158"/>
  <c r="I287" i="158"/>
  <c r="J287" i="158" s="1"/>
  <c r="I286" i="158"/>
  <c r="J286" i="158" s="1"/>
  <c r="I285" i="158"/>
  <c r="J285" i="158" s="1"/>
  <c r="BN284" i="158"/>
  <c r="I284" i="158"/>
  <c r="J284" i="158" s="1"/>
  <c r="I283" i="158"/>
  <c r="J283" i="158" s="1"/>
  <c r="BN282" i="158"/>
  <c r="I282" i="158"/>
  <c r="J282" i="158" s="1"/>
  <c r="I281" i="158"/>
  <c r="J281" i="158" s="1"/>
  <c r="BN280" i="158"/>
  <c r="I280" i="158"/>
  <c r="J280" i="158" s="1"/>
  <c r="I279" i="158"/>
  <c r="J279" i="158" s="1"/>
  <c r="BN278" i="158"/>
  <c r="I278" i="158"/>
  <c r="J278" i="158" s="1"/>
  <c r="I277" i="158"/>
  <c r="J277" i="158" s="1"/>
  <c r="BN276" i="158"/>
  <c r="I276" i="158"/>
  <c r="J276" i="158" s="1"/>
  <c r="I275" i="158"/>
  <c r="J275" i="158" s="1"/>
  <c r="BN274" i="158"/>
  <c r="I274" i="158"/>
  <c r="J274" i="158" s="1"/>
  <c r="I273" i="158"/>
  <c r="J273" i="158" s="1"/>
  <c r="BN272" i="158"/>
  <c r="J272" i="158"/>
  <c r="I272" i="158"/>
  <c r="I271" i="158"/>
  <c r="J271" i="158" s="1"/>
  <c r="BN270" i="158"/>
  <c r="I270" i="158"/>
  <c r="J270" i="158" s="1"/>
  <c r="I269" i="158"/>
  <c r="J269" i="158" s="1"/>
  <c r="BN268" i="158"/>
  <c r="I268" i="158"/>
  <c r="J268" i="158" s="1"/>
  <c r="I267" i="158"/>
  <c r="J267" i="158" s="1"/>
  <c r="BN266" i="158"/>
  <c r="I266" i="158"/>
  <c r="J266" i="158" s="1"/>
  <c r="I265" i="158"/>
  <c r="J265" i="158" s="1"/>
  <c r="BN264" i="158"/>
  <c r="I264" i="158"/>
  <c r="J264" i="158" s="1"/>
  <c r="I263" i="158"/>
  <c r="J263" i="158" s="1"/>
  <c r="BN262" i="158"/>
  <c r="I262" i="158"/>
  <c r="J262" i="158" s="1"/>
  <c r="I261" i="158"/>
  <c r="J261" i="158" s="1"/>
  <c r="BN260" i="158"/>
  <c r="I260" i="158"/>
  <c r="J260" i="158" s="1"/>
  <c r="I259" i="158"/>
  <c r="J259" i="158" s="1"/>
  <c r="BN258" i="158"/>
  <c r="I258" i="158"/>
  <c r="J258" i="158" s="1"/>
  <c r="I257" i="158"/>
  <c r="J257" i="158" s="1"/>
  <c r="BN256" i="158"/>
  <c r="J256" i="158"/>
  <c r="I256" i="158"/>
  <c r="I255" i="158"/>
  <c r="J255" i="158" s="1"/>
  <c r="BN254" i="158"/>
  <c r="I254" i="158"/>
  <c r="J254" i="158" s="1"/>
  <c r="I253" i="158"/>
  <c r="J253" i="158" s="1"/>
  <c r="BN252" i="158"/>
  <c r="I252" i="158"/>
  <c r="J252" i="158" s="1"/>
  <c r="I251" i="158"/>
  <c r="J251" i="158" s="1"/>
  <c r="BN250" i="158"/>
  <c r="I250" i="158"/>
  <c r="J250" i="158" s="1"/>
  <c r="I249" i="158"/>
  <c r="J249" i="158" s="1"/>
  <c r="BN248" i="158"/>
  <c r="I248" i="158"/>
  <c r="J248" i="158" s="1"/>
  <c r="I247" i="158"/>
  <c r="J247" i="158" s="1"/>
  <c r="BN246" i="158"/>
  <c r="I246" i="158"/>
  <c r="J246" i="158" s="1"/>
  <c r="I245" i="158"/>
  <c r="J245" i="158" s="1"/>
  <c r="BN244" i="158"/>
  <c r="I244" i="158"/>
  <c r="J244" i="158" s="1"/>
  <c r="I243" i="158"/>
  <c r="J243" i="158" s="1"/>
  <c r="BN242" i="158"/>
  <c r="I242" i="158"/>
  <c r="J242" i="158" s="1"/>
  <c r="I241" i="158"/>
  <c r="J241" i="158" s="1"/>
  <c r="BN240" i="158"/>
  <c r="I240" i="158"/>
  <c r="J240" i="158" s="1"/>
  <c r="BN239" i="158"/>
  <c r="I239" i="158"/>
  <c r="J239" i="158" s="1"/>
  <c r="BN238" i="158"/>
  <c r="I238" i="158"/>
  <c r="J238" i="158" s="1"/>
  <c r="BN237" i="158"/>
  <c r="I237" i="158"/>
  <c r="J237" i="158" s="1"/>
  <c r="BN236" i="158"/>
  <c r="I236" i="158"/>
  <c r="J236" i="158" s="1"/>
  <c r="BN235" i="158"/>
  <c r="I235" i="158"/>
  <c r="J235" i="158" s="1"/>
  <c r="BN234" i="158"/>
  <c r="I234" i="158"/>
  <c r="J234" i="158" s="1"/>
  <c r="BN233" i="158"/>
  <c r="I233" i="158"/>
  <c r="J233" i="158" s="1"/>
  <c r="BN232" i="158"/>
  <c r="I232" i="158"/>
  <c r="J232" i="158" s="1"/>
  <c r="BN231" i="158"/>
  <c r="I231" i="158"/>
  <c r="J231" i="158" s="1"/>
  <c r="BN230" i="158"/>
  <c r="I230" i="158"/>
  <c r="J230" i="158" s="1"/>
  <c r="BN229" i="158"/>
  <c r="I229" i="158"/>
  <c r="J229" i="158" s="1"/>
  <c r="BN228" i="158"/>
  <c r="I228" i="158"/>
  <c r="J228" i="158" s="1"/>
  <c r="BN227" i="158"/>
  <c r="I227" i="158"/>
  <c r="J227" i="158" s="1"/>
  <c r="BN226" i="158"/>
  <c r="I226" i="158"/>
  <c r="J226" i="158" s="1"/>
  <c r="BN225" i="158"/>
  <c r="I225" i="158"/>
  <c r="J225" i="158" s="1"/>
  <c r="BN224" i="158"/>
  <c r="I224" i="158"/>
  <c r="J224" i="158" s="1"/>
  <c r="BN223" i="158"/>
  <c r="I223" i="158"/>
  <c r="J223" i="158" s="1"/>
  <c r="BN222" i="158"/>
  <c r="I222" i="158"/>
  <c r="J222" i="158" s="1"/>
  <c r="BN221" i="158"/>
  <c r="I221" i="158"/>
  <c r="J221" i="158" s="1"/>
  <c r="BN220" i="158"/>
  <c r="I220" i="158"/>
  <c r="J220" i="158" s="1"/>
  <c r="BN219" i="158"/>
  <c r="I219" i="158"/>
  <c r="J219" i="158" s="1"/>
  <c r="BN218" i="158"/>
  <c r="I218" i="158"/>
  <c r="J218" i="158" s="1"/>
  <c r="BN217" i="158"/>
  <c r="I217" i="158"/>
  <c r="J217" i="158" s="1"/>
  <c r="BN216" i="158"/>
  <c r="I216" i="158"/>
  <c r="J216" i="158" s="1"/>
  <c r="BN215" i="158"/>
  <c r="I215" i="158"/>
  <c r="J215" i="158" s="1"/>
  <c r="BN214" i="158"/>
  <c r="I214" i="158"/>
  <c r="J214" i="158" s="1"/>
  <c r="BN213" i="158"/>
  <c r="I213" i="158"/>
  <c r="J213" i="158" s="1"/>
  <c r="BN212" i="158"/>
  <c r="I212" i="158"/>
  <c r="J212" i="158" s="1"/>
  <c r="BN211" i="158"/>
  <c r="I211" i="158"/>
  <c r="J211" i="158" s="1"/>
  <c r="BN210" i="158"/>
  <c r="I210" i="158"/>
  <c r="J210" i="158" s="1"/>
  <c r="BN209" i="158"/>
  <c r="I209" i="158"/>
  <c r="J209" i="158" s="1"/>
  <c r="BN208" i="158"/>
  <c r="I208" i="158"/>
  <c r="J208" i="158" s="1"/>
  <c r="BN207" i="158"/>
  <c r="I207" i="158"/>
  <c r="J207" i="158" s="1"/>
  <c r="BN206" i="158"/>
  <c r="I206" i="158"/>
  <c r="J206" i="158" s="1"/>
  <c r="BN205" i="158"/>
  <c r="I205" i="158"/>
  <c r="J205" i="158" s="1"/>
  <c r="BN204" i="158"/>
  <c r="I204" i="158"/>
  <c r="J204" i="158" s="1"/>
  <c r="BN203" i="158"/>
  <c r="I203" i="158"/>
  <c r="J203" i="158" s="1"/>
  <c r="BN202" i="158"/>
  <c r="I202" i="158"/>
  <c r="J202" i="158" s="1"/>
  <c r="BN201" i="158"/>
  <c r="I201" i="158"/>
  <c r="J201" i="158" s="1"/>
  <c r="BN200" i="158"/>
  <c r="I200" i="158"/>
  <c r="J200" i="158" s="1"/>
  <c r="BN199" i="158"/>
  <c r="I199" i="158"/>
  <c r="J199" i="158" s="1"/>
  <c r="BN198" i="158"/>
  <c r="I198" i="158"/>
  <c r="J198" i="158" s="1"/>
  <c r="BN197" i="158"/>
  <c r="I197" i="158"/>
  <c r="J197" i="158" s="1"/>
  <c r="BN196" i="158"/>
  <c r="J196" i="158"/>
  <c r="I196" i="158"/>
  <c r="BN195" i="158"/>
  <c r="I195" i="158"/>
  <c r="J195" i="158" s="1"/>
  <c r="BN194" i="158"/>
  <c r="I194" i="158"/>
  <c r="J194" i="158" s="1"/>
  <c r="BN193" i="158"/>
  <c r="I193" i="158"/>
  <c r="J193" i="158" s="1"/>
  <c r="BN192" i="158"/>
  <c r="I192" i="158"/>
  <c r="J192" i="158" s="1"/>
  <c r="BN191" i="158"/>
  <c r="I191" i="158"/>
  <c r="J191" i="158" s="1"/>
  <c r="BN190" i="158"/>
  <c r="J190" i="158"/>
  <c r="I190" i="158"/>
  <c r="BN189" i="158"/>
  <c r="I189" i="158"/>
  <c r="J189" i="158" s="1"/>
  <c r="I188" i="158"/>
  <c r="J188" i="158" s="1"/>
  <c r="BN187" i="158"/>
  <c r="I187" i="158"/>
  <c r="J187" i="158" s="1"/>
  <c r="BN186" i="158"/>
  <c r="I186" i="158"/>
  <c r="J186" i="158" s="1"/>
  <c r="BN185" i="158"/>
  <c r="I185" i="158"/>
  <c r="J185" i="158" s="1"/>
  <c r="I184" i="158"/>
  <c r="J184" i="158" s="1"/>
  <c r="BN183" i="158"/>
  <c r="I183" i="158"/>
  <c r="J183" i="158" s="1"/>
  <c r="BN182" i="158"/>
  <c r="I182" i="158"/>
  <c r="J182" i="158" s="1"/>
  <c r="BN181" i="158"/>
  <c r="I181" i="158"/>
  <c r="J181" i="158" s="1"/>
  <c r="I180" i="158"/>
  <c r="J180" i="158" s="1"/>
  <c r="BN179" i="158"/>
  <c r="I179" i="158"/>
  <c r="J179" i="158" s="1"/>
  <c r="BN178" i="158"/>
  <c r="I178" i="158"/>
  <c r="J178" i="158" s="1"/>
  <c r="BN177" i="158"/>
  <c r="I177" i="158"/>
  <c r="J177" i="158" s="1"/>
  <c r="I176" i="158"/>
  <c r="J176" i="158" s="1"/>
  <c r="BN175" i="158"/>
  <c r="I175" i="158"/>
  <c r="J175" i="158" s="1"/>
  <c r="BN174" i="158"/>
  <c r="I174" i="158"/>
  <c r="J174" i="158" s="1"/>
  <c r="BN173" i="158"/>
  <c r="I173" i="158"/>
  <c r="J173" i="158" s="1"/>
  <c r="J172" i="158"/>
  <c r="I172" i="158"/>
  <c r="BN171" i="158"/>
  <c r="I171" i="158"/>
  <c r="J171" i="158" s="1"/>
  <c r="BN170" i="158"/>
  <c r="I170" i="158"/>
  <c r="J170" i="158" s="1"/>
  <c r="BN169" i="158"/>
  <c r="I169" i="158"/>
  <c r="J169" i="158" s="1"/>
  <c r="I168" i="158"/>
  <c r="J168" i="158" s="1"/>
  <c r="BN167" i="158"/>
  <c r="I167" i="158"/>
  <c r="J167" i="158" s="1"/>
  <c r="BN166" i="158"/>
  <c r="I166" i="158"/>
  <c r="J166" i="158" s="1"/>
  <c r="BN165" i="158"/>
  <c r="I165" i="158"/>
  <c r="J165" i="158" s="1"/>
  <c r="I164" i="158"/>
  <c r="J164" i="158" s="1"/>
  <c r="BN163" i="158"/>
  <c r="I163" i="158"/>
  <c r="J163" i="158" s="1"/>
  <c r="BN162" i="158"/>
  <c r="I162" i="158"/>
  <c r="J162" i="158" s="1"/>
  <c r="BN161" i="158"/>
  <c r="I161" i="158"/>
  <c r="J161" i="158" s="1"/>
  <c r="I160" i="158"/>
  <c r="J160" i="158" s="1"/>
  <c r="BN159" i="158"/>
  <c r="I159" i="158"/>
  <c r="J159" i="158" s="1"/>
  <c r="BN158" i="158"/>
  <c r="I158" i="158"/>
  <c r="J158" i="158" s="1"/>
  <c r="BN157" i="158"/>
  <c r="I157" i="158"/>
  <c r="J157" i="158" s="1"/>
  <c r="I156" i="158"/>
  <c r="J156" i="158" s="1"/>
  <c r="BN155" i="158"/>
  <c r="I155" i="158"/>
  <c r="J155" i="158" s="1"/>
  <c r="BN154" i="158"/>
  <c r="I154" i="158"/>
  <c r="J154" i="158" s="1"/>
  <c r="BN153" i="158"/>
  <c r="I153" i="158"/>
  <c r="J153" i="158" s="1"/>
  <c r="I152" i="158"/>
  <c r="J152" i="158" s="1"/>
  <c r="I151" i="158"/>
  <c r="J151" i="158" s="1"/>
  <c r="BN150" i="158"/>
  <c r="I150" i="158"/>
  <c r="J150" i="158" s="1"/>
  <c r="BN149" i="158"/>
  <c r="I149" i="158"/>
  <c r="J149" i="158" s="1"/>
  <c r="I148" i="158"/>
  <c r="J148" i="158" s="1"/>
  <c r="I147" i="158"/>
  <c r="J147" i="158" s="1"/>
  <c r="BN146" i="158"/>
  <c r="I146" i="158"/>
  <c r="J146" i="158" s="1"/>
  <c r="BN145" i="158"/>
  <c r="I145" i="158"/>
  <c r="J145" i="158" s="1"/>
  <c r="I144" i="158"/>
  <c r="J144" i="158" s="1"/>
  <c r="I143" i="158"/>
  <c r="J143" i="158" s="1"/>
  <c r="BN142" i="158"/>
  <c r="I142" i="158"/>
  <c r="J142" i="158" s="1"/>
  <c r="BN141" i="158"/>
  <c r="I141" i="158"/>
  <c r="J141" i="158" s="1"/>
  <c r="BN140" i="158"/>
  <c r="I140" i="158"/>
  <c r="J140" i="158" s="1"/>
  <c r="I139" i="158"/>
  <c r="J139" i="158" s="1"/>
  <c r="BN138" i="158"/>
  <c r="I138" i="158"/>
  <c r="J138" i="158" s="1"/>
  <c r="J137" i="158"/>
  <c r="I137" i="158"/>
  <c r="BN136" i="158"/>
  <c r="I136" i="158"/>
  <c r="J136" i="158" s="1"/>
  <c r="BN135" i="158"/>
  <c r="I135" i="158"/>
  <c r="J135" i="158" s="1"/>
  <c r="I134" i="158"/>
  <c r="J134" i="158" s="1"/>
  <c r="BN133" i="158"/>
  <c r="I133" i="158"/>
  <c r="J133" i="158" s="1"/>
  <c r="BN132" i="158"/>
  <c r="I132" i="158"/>
  <c r="J132" i="158" s="1"/>
  <c r="BN131" i="158"/>
  <c r="I131" i="158"/>
  <c r="J131" i="158" s="1"/>
  <c r="I130" i="158"/>
  <c r="J130" i="158" s="1"/>
  <c r="BN129" i="158"/>
  <c r="I129" i="158"/>
  <c r="J129" i="158" s="1"/>
  <c r="BN128" i="158"/>
  <c r="I128" i="158"/>
  <c r="J128" i="158" s="1"/>
  <c r="I127" i="158"/>
  <c r="J127" i="158" s="1"/>
  <c r="I126" i="158"/>
  <c r="J126" i="158" s="1"/>
  <c r="BN125" i="158"/>
  <c r="I125" i="158"/>
  <c r="J125" i="158" s="1"/>
  <c r="I124" i="158"/>
  <c r="J124" i="158" s="1"/>
  <c r="BN123" i="158"/>
  <c r="J123" i="158"/>
  <c r="I123" i="158"/>
  <c r="BN122" i="158"/>
  <c r="I122" i="158"/>
  <c r="J122" i="158" s="1"/>
  <c r="J121" i="158"/>
  <c r="I121" i="158"/>
  <c r="I120" i="158"/>
  <c r="J120" i="158" s="1"/>
  <c r="BN119" i="158"/>
  <c r="I119" i="158"/>
  <c r="J119" i="158" s="1"/>
  <c r="BN118" i="158"/>
  <c r="I118" i="158"/>
  <c r="J118" i="158" s="1"/>
  <c r="I117" i="158"/>
  <c r="J117" i="158" s="1"/>
  <c r="I116" i="158"/>
  <c r="J116" i="158" s="1"/>
  <c r="BN115" i="158"/>
  <c r="I115" i="158"/>
  <c r="J115" i="158" s="1"/>
  <c r="BN114" i="158"/>
  <c r="I114" i="158"/>
  <c r="J114" i="158" s="1"/>
  <c r="I113" i="158"/>
  <c r="J113" i="158" s="1"/>
  <c r="I112" i="158"/>
  <c r="J112" i="158" s="1"/>
  <c r="BN111" i="158"/>
  <c r="I111" i="158"/>
  <c r="J111" i="158" s="1"/>
  <c r="BN110" i="158"/>
  <c r="I110" i="158"/>
  <c r="J110" i="158" s="1"/>
  <c r="I109" i="158"/>
  <c r="J109" i="158" s="1"/>
  <c r="I108" i="158"/>
  <c r="J108" i="158" s="1"/>
  <c r="BN107" i="158"/>
  <c r="I107" i="158"/>
  <c r="J107" i="158" s="1"/>
  <c r="BN106" i="158"/>
  <c r="J106" i="158"/>
  <c r="I106" i="158"/>
  <c r="J105" i="158"/>
  <c r="I105" i="158"/>
  <c r="I104" i="158"/>
  <c r="J104" i="158" s="1"/>
  <c r="BN103" i="158"/>
  <c r="I103" i="158"/>
  <c r="J103" i="158" s="1"/>
  <c r="BN102" i="158"/>
  <c r="I102" i="158"/>
  <c r="J102" i="158" s="1"/>
  <c r="I101" i="158"/>
  <c r="J101" i="158" s="1"/>
  <c r="I100" i="158"/>
  <c r="J100" i="158" s="1"/>
  <c r="BN99" i="158"/>
  <c r="I99" i="158"/>
  <c r="J99" i="158" s="1"/>
  <c r="BN98" i="158"/>
  <c r="I98" i="158"/>
  <c r="J98" i="158" s="1"/>
  <c r="I97" i="158"/>
  <c r="J97" i="158" s="1"/>
  <c r="I96" i="158"/>
  <c r="J96" i="158" s="1"/>
  <c r="BN95" i="158"/>
  <c r="I95" i="158"/>
  <c r="J95" i="158" s="1"/>
  <c r="BN94" i="158"/>
  <c r="I94" i="158"/>
  <c r="J94" i="158" s="1"/>
  <c r="I93" i="158"/>
  <c r="J93" i="158" s="1"/>
  <c r="I92" i="158"/>
  <c r="J92" i="158" s="1"/>
  <c r="BN91" i="158"/>
  <c r="I91" i="158"/>
  <c r="J91" i="158" s="1"/>
  <c r="BN90" i="158"/>
  <c r="J90" i="158"/>
  <c r="I90" i="158"/>
  <c r="I89" i="158"/>
  <c r="J89" i="158" s="1"/>
  <c r="I88" i="158"/>
  <c r="J88" i="158" s="1"/>
  <c r="BN87" i="158"/>
  <c r="I87" i="158"/>
  <c r="J87" i="158" s="1"/>
  <c r="BN86" i="158"/>
  <c r="I86" i="158"/>
  <c r="J86" i="158" s="1"/>
  <c r="I85" i="158"/>
  <c r="J85" i="158" s="1"/>
  <c r="I84" i="158"/>
  <c r="J84" i="158" s="1"/>
  <c r="BN83" i="158"/>
  <c r="I83" i="158"/>
  <c r="J83" i="158" s="1"/>
  <c r="BN82" i="158"/>
  <c r="I82" i="158"/>
  <c r="J82" i="158" s="1"/>
  <c r="I81" i="158"/>
  <c r="J81" i="158" s="1"/>
  <c r="I80" i="158"/>
  <c r="J80" i="158" s="1"/>
  <c r="BN79" i="158"/>
  <c r="I79" i="158"/>
  <c r="J79" i="158" s="1"/>
  <c r="BN78" i="158"/>
  <c r="I78" i="158"/>
  <c r="J78" i="158" s="1"/>
  <c r="I77" i="158"/>
  <c r="J77" i="158" s="1"/>
  <c r="CI76" i="158"/>
  <c r="CG76" i="158"/>
  <c r="I76" i="158"/>
  <c r="J76" i="158" s="1"/>
  <c r="BN75" i="158"/>
  <c r="I75" i="158"/>
  <c r="J75" i="158" s="1"/>
  <c r="BN74" i="158"/>
  <c r="I74" i="158"/>
  <c r="J74" i="158" s="1"/>
  <c r="I73" i="158"/>
  <c r="J73" i="158" s="1"/>
  <c r="I72" i="158"/>
  <c r="J72" i="158" s="1"/>
  <c r="BN71" i="158"/>
  <c r="I71" i="158"/>
  <c r="J71" i="158" s="1"/>
  <c r="BN70" i="158"/>
  <c r="I70" i="158"/>
  <c r="J70" i="158" s="1"/>
  <c r="I69" i="158"/>
  <c r="J69" i="158" s="1"/>
  <c r="I68" i="158"/>
  <c r="J68" i="158" s="1"/>
  <c r="BN67" i="158"/>
  <c r="I67" i="158"/>
  <c r="J67" i="158" s="1"/>
  <c r="BN66" i="158"/>
  <c r="I66" i="158"/>
  <c r="J66" i="158" s="1"/>
  <c r="J65" i="158"/>
  <c r="I65" i="158"/>
  <c r="I64" i="158"/>
  <c r="J64" i="158" s="1"/>
  <c r="BN63" i="158"/>
  <c r="I63" i="158"/>
  <c r="J63" i="158" s="1"/>
  <c r="I62" i="158"/>
  <c r="J62" i="158" s="1"/>
  <c r="I61" i="158"/>
  <c r="J61" i="158" s="1"/>
  <c r="I60" i="158"/>
  <c r="J60" i="158" s="1"/>
  <c r="J59" i="158"/>
  <c r="I59" i="158"/>
  <c r="I58" i="158"/>
  <c r="J58" i="158" s="1"/>
  <c r="I57" i="158"/>
  <c r="J57" i="158" s="1"/>
  <c r="I56" i="158"/>
  <c r="J56" i="158" s="1"/>
  <c r="I55" i="158"/>
  <c r="J55" i="158" s="1"/>
  <c r="I54" i="158"/>
  <c r="J54" i="158" s="1"/>
  <c r="I53" i="158"/>
  <c r="J53" i="158" s="1"/>
  <c r="I52" i="158"/>
  <c r="J52" i="158" s="1"/>
  <c r="J51" i="158"/>
  <c r="I51" i="158"/>
  <c r="I50" i="158"/>
  <c r="J50" i="158" s="1"/>
  <c r="I49" i="158"/>
  <c r="J49" i="158" s="1"/>
  <c r="I48" i="158"/>
  <c r="J48" i="158" s="1"/>
  <c r="I47" i="158"/>
  <c r="J47" i="158" s="1"/>
  <c r="I46" i="158"/>
  <c r="J46" i="158" s="1"/>
  <c r="I45" i="158"/>
  <c r="J45" i="158" s="1"/>
  <c r="I44" i="158"/>
  <c r="J44" i="158" s="1"/>
  <c r="I43" i="158"/>
  <c r="J43" i="158" s="1"/>
  <c r="I42" i="158"/>
  <c r="J42" i="158" s="1"/>
  <c r="I41" i="158"/>
  <c r="J41" i="158" s="1"/>
  <c r="I40" i="158"/>
  <c r="J40" i="158" s="1"/>
  <c r="I39" i="158"/>
  <c r="J39" i="158" s="1"/>
  <c r="I38" i="158"/>
  <c r="J38" i="158" s="1"/>
  <c r="I37" i="158"/>
  <c r="J37" i="158" s="1"/>
  <c r="I36" i="158"/>
  <c r="J36" i="158" s="1"/>
  <c r="I35" i="158"/>
  <c r="J35" i="158" s="1"/>
  <c r="BN34" i="158"/>
  <c r="I34" i="158"/>
  <c r="J34" i="158" s="1"/>
  <c r="I33" i="158"/>
  <c r="J33" i="158" s="1"/>
  <c r="I32" i="158"/>
  <c r="J32" i="158" s="1"/>
  <c r="I31" i="158"/>
  <c r="J31" i="158" s="1"/>
  <c r="BN30" i="158"/>
  <c r="I30" i="158"/>
  <c r="J30" i="158" s="1"/>
  <c r="I29" i="158"/>
  <c r="J29" i="158" s="1"/>
  <c r="I28" i="158"/>
  <c r="J28" i="158" s="1"/>
  <c r="I27" i="158"/>
  <c r="J27" i="158" s="1"/>
  <c r="BN26" i="158"/>
  <c r="I26" i="158"/>
  <c r="J26" i="158" s="1"/>
  <c r="I25" i="158"/>
  <c r="J25" i="158" s="1"/>
  <c r="I24" i="158"/>
  <c r="J24" i="158" s="1"/>
  <c r="I23" i="158"/>
  <c r="J23" i="158" s="1"/>
  <c r="BN22" i="158"/>
  <c r="I22" i="158"/>
  <c r="J22" i="158" s="1"/>
  <c r="I21" i="158"/>
  <c r="J21" i="158" s="1"/>
  <c r="I20" i="158"/>
  <c r="J20" i="158" s="1"/>
  <c r="I19" i="158"/>
  <c r="J19" i="158" s="1"/>
  <c r="I18" i="158"/>
  <c r="J18" i="158" s="1"/>
  <c r="CG17" i="158"/>
  <c r="BW17" i="158"/>
  <c r="CU17" i="158" s="1"/>
  <c r="I17" i="158"/>
  <c r="J17" i="158" s="1"/>
  <c r="DE16" i="158"/>
  <c r="CB16" i="158"/>
  <c r="CZ16" i="158" s="1"/>
  <c r="BW16" i="158"/>
  <c r="CU16" i="158" s="1"/>
  <c r="I16" i="158"/>
  <c r="J16" i="158" s="1"/>
  <c r="DE15" i="158"/>
  <c r="CB15" i="158"/>
  <c r="CZ15" i="158" s="1"/>
  <c r="BW15" i="158"/>
  <c r="CU15" i="158" s="1"/>
  <c r="BL15" i="158"/>
  <c r="I15" i="158"/>
  <c r="J15" i="158" s="1"/>
  <c r="CT14" i="158"/>
  <c r="BW14" i="158"/>
  <c r="CU14" i="158" s="1"/>
  <c r="BN14" i="158"/>
  <c r="BL14" i="158"/>
  <c r="I14" i="158"/>
  <c r="J14" i="158" s="1"/>
  <c r="AZ13" i="158"/>
  <c r="AX13" i="158"/>
  <c r="AN13" i="158"/>
  <c r="AF13" i="158"/>
  <c r="P13" i="158"/>
  <c r="L13" i="158"/>
  <c r="I13" i="158"/>
  <c r="BD13" i="158" s="1"/>
  <c r="AX12" i="158"/>
  <c r="AX11" i="158"/>
  <c r="AX10" i="158"/>
  <c r="M6" i="158"/>
  <c r="T4" i="158"/>
  <c r="O3" i="158"/>
  <c r="CB17" i="158" s="1"/>
  <c r="CZ17" i="158" s="1"/>
  <c r="O3" i="156"/>
  <c r="I502" i="156"/>
  <c r="J502" i="156" s="1"/>
  <c r="I501" i="156"/>
  <c r="J501" i="156" s="1"/>
  <c r="I500" i="156"/>
  <c r="J500" i="156" s="1"/>
  <c r="BN499" i="156"/>
  <c r="I499" i="156"/>
  <c r="J499" i="156" s="1"/>
  <c r="I498" i="156"/>
  <c r="J498" i="156" s="1"/>
  <c r="BN497" i="156"/>
  <c r="J497" i="156"/>
  <c r="I497" i="156"/>
  <c r="I496" i="156"/>
  <c r="J496" i="156" s="1"/>
  <c r="I495" i="156"/>
  <c r="J495" i="156" s="1"/>
  <c r="I494" i="156"/>
  <c r="J494" i="156" s="1"/>
  <c r="I493" i="156"/>
  <c r="J493" i="156" s="1"/>
  <c r="I492" i="156"/>
  <c r="J492" i="156" s="1"/>
  <c r="I491" i="156"/>
  <c r="J491" i="156" s="1"/>
  <c r="I490" i="156"/>
  <c r="J490" i="156" s="1"/>
  <c r="I489" i="156"/>
  <c r="J489" i="156" s="1"/>
  <c r="I488" i="156"/>
  <c r="J488" i="156" s="1"/>
  <c r="I487" i="156"/>
  <c r="J487" i="156" s="1"/>
  <c r="I486" i="156"/>
  <c r="J486" i="156" s="1"/>
  <c r="I485" i="156"/>
  <c r="J485" i="156" s="1"/>
  <c r="I484" i="156"/>
  <c r="J484" i="156" s="1"/>
  <c r="BN483" i="156"/>
  <c r="I483" i="156"/>
  <c r="J483" i="156" s="1"/>
  <c r="I482" i="156"/>
  <c r="J482" i="156" s="1"/>
  <c r="I481" i="156"/>
  <c r="J481" i="156" s="1"/>
  <c r="BN480" i="156"/>
  <c r="I480" i="156"/>
  <c r="J480" i="156" s="1"/>
  <c r="I479" i="156"/>
  <c r="J479" i="156" s="1"/>
  <c r="I478" i="156"/>
  <c r="J478" i="156" s="1"/>
  <c r="I477" i="156"/>
  <c r="J477" i="156" s="1"/>
  <c r="I476" i="156"/>
  <c r="J476" i="156" s="1"/>
  <c r="I475" i="156"/>
  <c r="J475" i="156" s="1"/>
  <c r="BN474" i="156"/>
  <c r="I474" i="156"/>
  <c r="J474" i="156" s="1"/>
  <c r="I473" i="156"/>
  <c r="J473" i="156" s="1"/>
  <c r="BN472" i="156"/>
  <c r="I472" i="156"/>
  <c r="J472" i="156" s="1"/>
  <c r="I471" i="156"/>
  <c r="J471" i="156" s="1"/>
  <c r="BN470" i="156"/>
  <c r="I470" i="156"/>
  <c r="J470" i="156" s="1"/>
  <c r="BN469" i="156"/>
  <c r="I469" i="156"/>
  <c r="J469" i="156" s="1"/>
  <c r="I468" i="156"/>
  <c r="J468" i="156" s="1"/>
  <c r="BN467" i="156"/>
  <c r="I467" i="156"/>
  <c r="J467" i="156" s="1"/>
  <c r="BN466" i="156"/>
  <c r="I466" i="156"/>
  <c r="J466" i="156" s="1"/>
  <c r="BN465" i="156"/>
  <c r="I465" i="156"/>
  <c r="J465" i="156" s="1"/>
  <c r="I464" i="156"/>
  <c r="J464" i="156" s="1"/>
  <c r="I463" i="156"/>
  <c r="J463" i="156" s="1"/>
  <c r="I462" i="156"/>
  <c r="J462" i="156" s="1"/>
  <c r="I461" i="156"/>
  <c r="J461" i="156" s="1"/>
  <c r="BN460" i="156"/>
  <c r="I460" i="156"/>
  <c r="J460" i="156" s="1"/>
  <c r="I459" i="156"/>
  <c r="J459" i="156" s="1"/>
  <c r="I458" i="156"/>
  <c r="J458" i="156" s="1"/>
  <c r="BN457" i="156"/>
  <c r="I457" i="156"/>
  <c r="J457" i="156" s="1"/>
  <c r="I456" i="156"/>
  <c r="J456" i="156" s="1"/>
  <c r="I455" i="156"/>
  <c r="J455" i="156" s="1"/>
  <c r="BN454" i="156"/>
  <c r="I454" i="156"/>
  <c r="J454" i="156" s="1"/>
  <c r="I453" i="156"/>
  <c r="J453" i="156" s="1"/>
  <c r="BN452" i="156"/>
  <c r="I452" i="156"/>
  <c r="J452" i="156" s="1"/>
  <c r="I451" i="156"/>
  <c r="J451" i="156" s="1"/>
  <c r="I450" i="156"/>
  <c r="J450" i="156" s="1"/>
  <c r="I449" i="156"/>
  <c r="J449" i="156" s="1"/>
  <c r="I448" i="156"/>
  <c r="J448" i="156" s="1"/>
  <c r="I447" i="156"/>
  <c r="J447" i="156" s="1"/>
  <c r="I446" i="156"/>
  <c r="J446" i="156" s="1"/>
  <c r="I445" i="156"/>
  <c r="J445" i="156" s="1"/>
  <c r="BN444" i="156"/>
  <c r="I444" i="156"/>
  <c r="J444" i="156" s="1"/>
  <c r="I443" i="156"/>
  <c r="J443" i="156" s="1"/>
  <c r="I442" i="156"/>
  <c r="J442" i="156" s="1"/>
  <c r="I441" i="156"/>
  <c r="J441" i="156" s="1"/>
  <c r="BN440" i="156"/>
  <c r="I440" i="156"/>
  <c r="J440" i="156" s="1"/>
  <c r="I439" i="156"/>
  <c r="J439" i="156" s="1"/>
  <c r="I438" i="156"/>
  <c r="J438" i="156" s="1"/>
  <c r="I437" i="156"/>
  <c r="J437" i="156" s="1"/>
  <c r="BN436" i="156"/>
  <c r="I436" i="156"/>
  <c r="J436" i="156" s="1"/>
  <c r="I435" i="156"/>
  <c r="J435" i="156" s="1"/>
  <c r="I434" i="156"/>
  <c r="J434" i="156" s="1"/>
  <c r="I433" i="156"/>
  <c r="J433" i="156" s="1"/>
  <c r="BN432" i="156"/>
  <c r="I432" i="156"/>
  <c r="J432" i="156" s="1"/>
  <c r="I431" i="156"/>
  <c r="J431" i="156" s="1"/>
  <c r="I430" i="156"/>
  <c r="J430" i="156" s="1"/>
  <c r="I429" i="156"/>
  <c r="J429" i="156" s="1"/>
  <c r="I428" i="156"/>
  <c r="J428" i="156" s="1"/>
  <c r="I427" i="156"/>
  <c r="J427" i="156" s="1"/>
  <c r="I426" i="156"/>
  <c r="J426" i="156" s="1"/>
  <c r="I425" i="156"/>
  <c r="J425" i="156" s="1"/>
  <c r="I424" i="156"/>
  <c r="J424" i="156" s="1"/>
  <c r="I423" i="156"/>
  <c r="J423" i="156" s="1"/>
  <c r="I422" i="156"/>
  <c r="J422" i="156" s="1"/>
  <c r="BN421" i="156"/>
  <c r="I421" i="156"/>
  <c r="J421" i="156" s="1"/>
  <c r="I420" i="156"/>
  <c r="J420" i="156" s="1"/>
  <c r="BN419" i="156"/>
  <c r="I419" i="156"/>
  <c r="J419" i="156" s="1"/>
  <c r="I418" i="156"/>
  <c r="J418" i="156" s="1"/>
  <c r="I417" i="156"/>
  <c r="J417" i="156" s="1"/>
  <c r="I416" i="156"/>
  <c r="J416" i="156" s="1"/>
  <c r="I415" i="156"/>
  <c r="J415" i="156" s="1"/>
  <c r="I414" i="156"/>
  <c r="J414" i="156" s="1"/>
  <c r="BN413" i="156"/>
  <c r="I413" i="156"/>
  <c r="J413" i="156" s="1"/>
  <c r="I412" i="156"/>
  <c r="J412" i="156" s="1"/>
  <c r="BN411" i="156"/>
  <c r="I411" i="156"/>
  <c r="J411" i="156" s="1"/>
  <c r="I410" i="156"/>
  <c r="J410" i="156" s="1"/>
  <c r="I409" i="156"/>
  <c r="J409" i="156" s="1"/>
  <c r="I408" i="156"/>
  <c r="J408" i="156" s="1"/>
  <c r="I407" i="156"/>
  <c r="J407" i="156" s="1"/>
  <c r="I406" i="156"/>
  <c r="J406" i="156" s="1"/>
  <c r="I405" i="156"/>
  <c r="J405" i="156" s="1"/>
  <c r="I404" i="156"/>
  <c r="J404" i="156" s="1"/>
  <c r="BN403" i="156"/>
  <c r="I403" i="156"/>
  <c r="J403" i="156" s="1"/>
  <c r="I402" i="156"/>
  <c r="J402" i="156" s="1"/>
  <c r="I401" i="156"/>
  <c r="J401" i="156" s="1"/>
  <c r="BN400" i="156"/>
  <c r="I400" i="156"/>
  <c r="J400" i="156" s="1"/>
  <c r="BN399" i="156"/>
  <c r="I399" i="156"/>
  <c r="J399" i="156" s="1"/>
  <c r="I398" i="156"/>
  <c r="J398" i="156" s="1"/>
  <c r="I397" i="156"/>
  <c r="J397" i="156" s="1"/>
  <c r="I396" i="156"/>
  <c r="J396" i="156" s="1"/>
  <c r="BN395" i="156"/>
  <c r="I395" i="156"/>
  <c r="J395" i="156" s="1"/>
  <c r="I394" i="156"/>
  <c r="J394" i="156" s="1"/>
  <c r="I393" i="156"/>
  <c r="J393" i="156" s="1"/>
  <c r="I392" i="156"/>
  <c r="J392" i="156" s="1"/>
  <c r="BN391" i="156"/>
  <c r="I391" i="156"/>
  <c r="J391" i="156" s="1"/>
  <c r="I390" i="156"/>
  <c r="J390" i="156" s="1"/>
  <c r="BN389" i="156"/>
  <c r="J389" i="156"/>
  <c r="I389" i="156"/>
  <c r="I388" i="156"/>
  <c r="J388" i="156" s="1"/>
  <c r="I387" i="156"/>
  <c r="J387" i="156" s="1"/>
  <c r="I386" i="156"/>
  <c r="J386" i="156" s="1"/>
  <c r="I385" i="156"/>
  <c r="J385" i="156" s="1"/>
  <c r="I384" i="156"/>
  <c r="J384" i="156" s="1"/>
  <c r="I383" i="156"/>
  <c r="J383" i="156" s="1"/>
  <c r="I382" i="156"/>
  <c r="J382" i="156" s="1"/>
  <c r="BN381" i="156"/>
  <c r="I381" i="156"/>
  <c r="J381" i="156" s="1"/>
  <c r="BN380" i="156"/>
  <c r="I380" i="156"/>
  <c r="J380" i="156" s="1"/>
  <c r="BN379" i="156"/>
  <c r="I379" i="156"/>
  <c r="J379" i="156" s="1"/>
  <c r="I378" i="156"/>
  <c r="J378" i="156" s="1"/>
  <c r="I377" i="156"/>
  <c r="J377" i="156" s="1"/>
  <c r="I376" i="156"/>
  <c r="J376" i="156" s="1"/>
  <c r="I375" i="156"/>
  <c r="J375" i="156" s="1"/>
  <c r="I374" i="156"/>
  <c r="J374" i="156" s="1"/>
  <c r="BN373" i="156"/>
  <c r="I373" i="156"/>
  <c r="J373" i="156" s="1"/>
  <c r="I372" i="156"/>
  <c r="J372" i="156" s="1"/>
  <c r="I371" i="156"/>
  <c r="J371" i="156" s="1"/>
  <c r="I370" i="156"/>
  <c r="J370" i="156" s="1"/>
  <c r="I369" i="156"/>
  <c r="J369" i="156" s="1"/>
  <c r="I368" i="156"/>
  <c r="J368" i="156" s="1"/>
  <c r="I367" i="156"/>
  <c r="J367" i="156" s="1"/>
  <c r="I366" i="156"/>
  <c r="J366" i="156" s="1"/>
  <c r="I365" i="156"/>
  <c r="J365" i="156" s="1"/>
  <c r="I364" i="156"/>
  <c r="J364" i="156" s="1"/>
  <c r="I363" i="156"/>
  <c r="J363" i="156" s="1"/>
  <c r="I362" i="156"/>
  <c r="J362" i="156" s="1"/>
  <c r="I361" i="156"/>
  <c r="J361" i="156" s="1"/>
  <c r="I360" i="156"/>
  <c r="J360" i="156" s="1"/>
  <c r="I359" i="156"/>
  <c r="J359" i="156" s="1"/>
  <c r="I358" i="156"/>
  <c r="J358" i="156" s="1"/>
  <c r="I357" i="156"/>
  <c r="J357" i="156" s="1"/>
  <c r="I356" i="156"/>
  <c r="J356" i="156" s="1"/>
  <c r="I355" i="156"/>
  <c r="J355" i="156" s="1"/>
  <c r="I354" i="156"/>
  <c r="J354" i="156" s="1"/>
  <c r="I353" i="156"/>
  <c r="J353" i="156" s="1"/>
  <c r="I352" i="156"/>
  <c r="J352" i="156" s="1"/>
  <c r="I351" i="156"/>
  <c r="J351" i="156" s="1"/>
  <c r="I350" i="156"/>
  <c r="J350" i="156" s="1"/>
  <c r="I349" i="156"/>
  <c r="J349" i="156" s="1"/>
  <c r="I348" i="156"/>
  <c r="J348" i="156" s="1"/>
  <c r="I347" i="156"/>
  <c r="J347" i="156" s="1"/>
  <c r="I346" i="156"/>
  <c r="J346" i="156" s="1"/>
  <c r="I345" i="156"/>
  <c r="J345" i="156" s="1"/>
  <c r="I344" i="156"/>
  <c r="J344" i="156" s="1"/>
  <c r="I343" i="156"/>
  <c r="J343" i="156" s="1"/>
  <c r="I342" i="156"/>
  <c r="J342" i="156" s="1"/>
  <c r="BN341" i="156"/>
  <c r="I341" i="156"/>
  <c r="J341" i="156" s="1"/>
  <c r="I340" i="156"/>
  <c r="J340" i="156" s="1"/>
  <c r="BN339" i="156"/>
  <c r="I339" i="156"/>
  <c r="J339" i="156" s="1"/>
  <c r="I338" i="156"/>
  <c r="J338" i="156" s="1"/>
  <c r="I337" i="156"/>
  <c r="J337" i="156" s="1"/>
  <c r="I336" i="156"/>
  <c r="J336" i="156" s="1"/>
  <c r="BN335" i="156"/>
  <c r="I335" i="156"/>
  <c r="J335" i="156" s="1"/>
  <c r="I334" i="156"/>
  <c r="J334" i="156" s="1"/>
  <c r="I333" i="156"/>
  <c r="J333" i="156" s="1"/>
  <c r="I332" i="156"/>
  <c r="J332" i="156" s="1"/>
  <c r="BN331" i="156"/>
  <c r="I331" i="156"/>
  <c r="J331" i="156" s="1"/>
  <c r="I330" i="156"/>
  <c r="J330" i="156" s="1"/>
  <c r="I329" i="156"/>
  <c r="J329" i="156" s="1"/>
  <c r="I328" i="156"/>
  <c r="J328" i="156" s="1"/>
  <c r="BN327" i="156"/>
  <c r="I327" i="156"/>
  <c r="J327" i="156" s="1"/>
  <c r="BN326" i="156"/>
  <c r="I326" i="156"/>
  <c r="J326" i="156" s="1"/>
  <c r="I325" i="156"/>
  <c r="J325" i="156" s="1"/>
  <c r="I324" i="156"/>
  <c r="J324" i="156" s="1"/>
  <c r="BN323" i="156"/>
  <c r="I323" i="156"/>
  <c r="J323" i="156" s="1"/>
  <c r="I322" i="156"/>
  <c r="J322" i="156" s="1"/>
  <c r="I321" i="156"/>
  <c r="J321" i="156" s="1"/>
  <c r="I320" i="156"/>
  <c r="J320" i="156" s="1"/>
  <c r="I319" i="156"/>
  <c r="J319" i="156" s="1"/>
  <c r="BN318" i="156"/>
  <c r="I318" i="156"/>
  <c r="J318" i="156" s="1"/>
  <c r="I317" i="156"/>
  <c r="J317" i="156" s="1"/>
  <c r="I316" i="156"/>
  <c r="J316" i="156" s="1"/>
  <c r="I315" i="156"/>
  <c r="J315" i="156" s="1"/>
  <c r="I314" i="156"/>
  <c r="J314" i="156" s="1"/>
  <c r="I313" i="156"/>
  <c r="J313" i="156" s="1"/>
  <c r="I312" i="156"/>
  <c r="J312" i="156" s="1"/>
  <c r="I311" i="156"/>
  <c r="J311" i="156" s="1"/>
  <c r="BN310" i="156"/>
  <c r="I310" i="156"/>
  <c r="J310" i="156" s="1"/>
  <c r="I309" i="156"/>
  <c r="J309" i="156" s="1"/>
  <c r="I308" i="156"/>
  <c r="J308" i="156" s="1"/>
  <c r="I307" i="156"/>
  <c r="J307" i="156" s="1"/>
  <c r="I306" i="156"/>
  <c r="J306" i="156" s="1"/>
  <c r="I305" i="156"/>
  <c r="J305" i="156" s="1"/>
  <c r="I304" i="156"/>
  <c r="J304" i="156" s="1"/>
  <c r="I303" i="156"/>
  <c r="J303" i="156" s="1"/>
  <c r="BN302" i="156"/>
  <c r="I302" i="156"/>
  <c r="J302" i="156" s="1"/>
  <c r="I301" i="156"/>
  <c r="J301" i="156" s="1"/>
  <c r="I300" i="156"/>
  <c r="J300" i="156" s="1"/>
  <c r="I299" i="156"/>
  <c r="J299" i="156" s="1"/>
  <c r="I298" i="156"/>
  <c r="J298" i="156" s="1"/>
  <c r="I297" i="156"/>
  <c r="J297" i="156" s="1"/>
  <c r="I296" i="156"/>
  <c r="J296" i="156" s="1"/>
  <c r="I295" i="156"/>
  <c r="J295" i="156" s="1"/>
  <c r="I294" i="156"/>
  <c r="J294" i="156" s="1"/>
  <c r="I293" i="156"/>
  <c r="J293" i="156" s="1"/>
  <c r="I292" i="156"/>
  <c r="J292" i="156" s="1"/>
  <c r="I291" i="156"/>
  <c r="J291" i="156" s="1"/>
  <c r="I290" i="156"/>
  <c r="J290" i="156" s="1"/>
  <c r="I289" i="156"/>
  <c r="J289" i="156" s="1"/>
  <c r="I288" i="156"/>
  <c r="J288" i="156" s="1"/>
  <c r="I287" i="156"/>
  <c r="J287" i="156" s="1"/>
  <c r="I286" i="156"/>
  <c r="J286" i="156" s="1"/>
  <c r="I285" i="156"/>
  <c r="J285" i="156" s="1"/>
  <c r="I284" i="156"/>
  <c r="J284" i="156" s="1"/>
  <c r="I283" i="156"/>
  <c r="J283" i="156" s="1"/>
  <c r="I282" i="156"/>
  <c r="J282" i="156" s="1"/>
  <c r="I281" i="156"/>
  <c r="J281" i="156" s="1"/>
  <c r="I280" i="156"/>
  <c r="J280" i="156" s="1"/>
  <c r="I279" i="156"/>
  <c r="J279" i="156" s="1"/>
  <c r="I278" i="156"/>
  <c r="J278" i="156" s="1"/>
  <c r="I277" i="156"/>
  <c r="J277" i="156" s="1"/>
  <c r="I276" i="156"/>
  <c r="J276" i="156" s="1"/>
  <c r="I275" i="156"/>
  <c r="J275" i="156" s="1"/>
  <c r="I274" i="156"/>
  <c r="J274" i="156" s="1"/>
  <c r="I273" i="156"/>
  <c r="J273" i="156" s="1"/>
  <c r="I272" i="156"/>
  <c r="J272" i="156" s="1"/>
  <c r="I271" i="156"/>
  <c r="J271" i="156" s="1"/>
  <c r="I270" i="156"/>
  <c r="J270" i="156" s="1"/>
  <c r="I269" i="156"/>
  <c r="J269" i="156" s="1"/>
  <c r="I268" i="156"/>
  <c r="J268" i="156" s="1"/>
  <c r="I267" i="156"/>
  <c r="J267" i="156" s="1"/>
  <c r="I266" i="156"/>
  <c r="J266" i="156" s="1"/>
  <c r="I265" i="156"/>
  <c r="J265" i="156" s="1"/>
  <c r="I264" i="156"/>
  <c r="J264" i="156" s="1"/>
  <c r="I263" i="156"/>
  <c r="J263" i="156" s="1"/>
  <c r="I262" i="156"/>
  <c r="J262" i="156" s="1"/>
  <c r="I261" i="156"/>
  <c r="J261" i="156" s="1"/>
  <c r="I260" i="156"/>
  <c r="J260" i="156" s="1"/>
  <c r="I259" i="156"/>
  <c r="J259" i="156" s="1"/>
  <c r="I258" i="156"/>
  <c r="J258" i="156" s="1"/>
  <c r="I257" i="156"/>
  <c r="J257" i="156" s="1"/>
  <c r="I256" i="156"/>
  <c r="J256" i="156" s="1"/>
  <c r="I255" i="156"/>
  <c r="J255" i="156" s="1"/>
  <c r="I254" i="156"/>
  <c r="J254" i="156" s="1"/>
  <c r="BN253" i="156"/>
  <c r="I253" i="156"/>
  <c r="J253" i="156" s="1"/>
  <c r="I252" i="156"/>
  <c r="J252" i="156" s="1"/>
  <c r="I251" i="156"/>
  <c r="J251" i="156" s="1"/>
  <c r="I250" i="156"/>
  <c r="J250" i="156" s="1"/>
  <c r="BN249" i="156"/>
  <c r="I249" i="156"/>
  <c r="J249" i="156" s="1"/>
  <c r="I248" i="156"/>
  <c r="J248" i="156" s="1"/>
  <c r="I247" i="156"/>
  <c r="J247" i="156" s="1"/>
  <c r="I246" i="156"/>
  <c r="J246" i="156" s="1"/>
  <c r="BN245" i="156"/>
  <c r="I245" i="156"/>
  <c r="J245" i="156" s="1"/>
  <c r="I244" i="156"/>
  <c r="J244" i="156" s="1"/>
  <c r="I243" i="156"/>
  <c r="J243" i="156" s="1"/>
  <c r="I242" i="156"/>
  <c r="J242" i="156" s="1"/>
  <c r="I241" i="156"/>
  <c r="J241" i="156" s="1"/>
  <c r="I240" i="156"/>
  <c r="J240" i="156" s="1"/>
  <c r="I239" i="156"/>
  <c r="J239" i="156" s="1"/>
  <c r="I238" i="156"/>
  <c r="J238" i="156" s="1"/>
  <c r="J237" i="156"/>
  <c r="I237" i="156"/>
  <c r="I236" i="156"/>
  <c r="J236" i="156" s="1"/>
  <c r="I235" i="156"/>
  <c r="J235" i="156" s="1"/>
  <c r="I234" i="156"/>
  <c r="J234" i="156" s="1"/>
  <c r="I233" i="156"/>
  <c r="J233" i="156" s="1"/>
  <c r="I232" i="156"/>
  <c r="J232" i="156" s="1"/>
  <c r="I231" i="156"/>
  <c r="J231" i="156" s="1"/>
  <c r="I230" i="156"/>
  <c r="J230" i="156" s="1"/>
  <c r="I229" i="156"/>
  <c r="J229" i="156" s="1"/>
  <c r="I228" i="156"/>
  <c r="J228" i="156" s="1"/>
  <c r="BN227" i="156"/>
  <c r="I227" i="156"/>
  <c r="J227" i="156" s="1"/>
  <c r="I226" i="156"/>
  <c r="J226" i="156" s="1"/>
  <c r="I225" i="156"/>
  <c r="J225" i="156" s="1"/>
  <c r="I224" i="156"/>
  <c r="J224" i="156" s="1"/>
  <c r="I223" i="156"/>
  <c r="J223" i="156" s="1"/>
  <c r="I222" i="156"/>
  <c r="J222" i="156" s="1"/>
  <c r="I221" i="156"/>
  <c r="J221" i="156" s="1"/>
  <c r="I220" i="156"/>
  <c r="J220" i="156" s="1"/>
  <c r="I219" i="156"/>
  <c r="J219" i="156" s="1"/>
  <c r="I218" i="156"/>
  <c r="J218" i="156" s="1"/>
  <c r="I217" i="156"/>
  <c r="J217" i="156" s="1"/>
  <c r="BN216" i="156"/>
  <c r="I216" i="156"/>
  <c r="J216" i="156" s="1"/>
  <c r="I215" i="156"/>
  <c r="J215" i="156" s="1"/>
  <c r="BN214" i="156"/>
  <c r="I214" i="156"/>
  <c r="J214" i="156" s="1"/>
  <c r="I213" i="156"/>
  <c r="J213" i="156" s="1"/>
  <c r="BN212" i="156"/>
  <c r="I212" i="156"/>
  <c r="J212" i="156" s="1"/>
  <c r="I211" i="156"/>
  <c r="J211" i="156" s="1"/>
  <c r="I210" i="156"/>
  <c r="J210" i="156" s="1"/>
  <c r="I209" i="156"/>
  <c r="J209" i="156" s="1"/>
  <c r="BN208" i="156"/>
  <c r="I208" i="156"/>
  <c r="J208" i="156" s="1"/>
  <c r="I207" i="156"/>
  <c r="J207" i="156" s="1"/>
  <c r="BN206" i="156"/>
  <c r="I206" i="156"/>
  <c r="J206" i="156" s="1"/>
  <c r="I205" i="156"/>
  <c r="J205" i="156" s="1"/>
  <c r="BN204" i="156"/>
  <c r="I204" i="156"/>
  <c r="J204" i="156" s="1"/>
  <c r="I203" i="156"/>
  <c r="J203" i="156" s="1"/>
  <c r="I202" i="156"/>
  <c r="J202" i="156" s="1"/>
  <c r="I201" i="156"/>
  <c r="J201" i="156" s="1"/>
  <c r="BN200" i="156"/>
  <c r="I200" i="156"/>
  <c r="J200" i="156" s="1"/>
  <c r="I199" i="156"/>
  <c r="J199" i="156" s="1"/>
  <c r="BN198" i="156"/>
  <c r="I198" i="156"/>
  <c r="J198" i="156" s="1"/>
  <c r="I197" i="156"/>
  <c r="J197" i="156" s="1"/>
  <c r="BN196" i="156"/>
  <c r="I196" i="156"/>
  <c r="J196" i="156" s="1"/>
  <c r="I195" i="156"/>
  <c r="J195" i="156" s="1"/>
  <c r="I194" i="156"/>
  <c r="J194" i="156" s="1"/>
  <c r="I193" i="156"/>
  <c r="J193" i="156" s="1"/>
  <c r="BN192" i="156"/>
  <c r="I192" i="156"/>
  <c r="J192" i="156" s="1"/>
  <c r="I191" i="156"/>
  <c r="J191" i="156" s="1"/>
  <c r="BN190" i="156"/>
  <c r="I190" i="156"/>
  <c r="J190" i="156" s="1"/>
  <c r="I189" i="156"/>
  <c r="J189" i="156" s="1"/>
  <c r="BN188" i="156"/>
  <c r="I188" i="156"/>
  <c r="J188" i="156" s="1"/>
  <c r="I187" i="156"/>
  <c r="J187" i="156" s="1"/>
  <c r="BN186" i="156"/>
  <c r="I186" i="156"/>
  <c r="J186" i="156" s="1"/>
  <c r="I185" i="156"/>
  <c r="J185" i="156" s="1"/>
  <c r="BN184" i="156"/>
  <c r="I184" i="156"/>
  <c r="J184" i="156" s="1"/>
  <c r="I183" i="156"/>
  <c r="J183" i="156" s="1"/>
  <c r="BN182" i="156"/>
  <c r="I182" i="156"/>
  <c r="J182" i="156" s="1"/>
  <c r="I181" i="156"/>
  <c r="J181" i="156" s="1"/>
  <c r="BN180" i="156"/>
  <c r="I180" i="156"/>
  <c r="J180" i="156" s="1"/>
  <c r="I179" i="156"/>
  <c r="J179" i="156" s="1"/>
  <c r="BN178" i="156"/>
  <c r="I178" i="156"/>
  <c r="J178" i="156" s="1"/>
  <c r="I177" i="156"/>
  <c r="J177" i="156" s="1"/>
  <c r="BN176" i="156"/>
  <c r="I176" i="156"/>
  <c r="J176" i="156" s="1"/>
  <c r="I175" i="156"/>
  <c r="J175" i="156" s="1"/>
  <c r="BN174" i="156"/>
  <c r="I174" i="156"/>
  <c r="J174" i="156" s="1"/>
  <c r="I173" i="156"/>
  <c r="J173" i="156" s="1"/>
  <c r="BN172" i="156"/>
  <c r="I172" i="156"/>
  <c r="J172" i="156" s="1"/>
  <c r="I171" i="156"/>
  <c r="J171" i="156" s="1"/>
  <c r="I170" i="156"/>
  <c r="J170" i="156" s="1"/>
  <c r="I169" i="156"/>
  <c r="J169" i="156" s="1"/>
  <c r="I168" i="156"/>
  <c r="J168" i="156" s="1"/>
  <c r="I167" i="156"/>
  <c r="J167" i="156" s="1"/>
  <c r="I166" i="156"/>
  <c r="J166" i="156" s="1"/>
  <c r="I165" i="156"/>
  <c r="J165" i="156" s="1"/>
  <c r="I164" i="156"/>
  <c r="J164" i="156" s="1"/>
  <c r="I163" i="156"/>
  <c r="J163" i="156" s="1"/>
  <c r="BN162" i="156"/>
  <c r="I162" i="156"/>
  <c r="J162" i="156" s="1"/>
  <c r="I161" i="156"/>
  <c r="J161" i="156" s="1"/>
  <c r="I160" i="156"/>
  <c r="J160" i="156" s="1"/>
  <c r="I159" i="156"/>
  <c r="J159" i="156" s="1"/>
  <c r="BN158" i="156"/>
  <c r="I158" i="156"/>
  <c r="J158" i="156" s="1"/>
  <c r="I157" i="156"/>
  <c r="J157" i="156" s="1"/>
  <c r="I156" i="156"/>
  <c r="J156" i="156" s="1"/>
  <c r="I155" i="156"/>
  <c r="J155" i="156" s="1"/>
  <c r="BN154" i="156"/>
  <c r="I154" i="156"/>
  <c r="J154" i="156" s="1"/>
  <c r="I153" i="156"/>
  <c r="J153" i="156" s="1"/>
  <c r="I152" i="156"/>
  <c r="J152" i="156" s="1"/>
  <c r="I151" i="156"/>
  <c r="J151" i="156" s="1"/>
  <c r="BN150" i="156"/>
  <c r="I150" i="156"/>
  <c r="J150" i="156" s="1"/>
  <c r="I149" i="156"/>
  <c r="J149" i="156" s="1"/>
  <c r="I148" i="156"/>
  <c r="J148" i="156" s="1"/>
  <c r="I147" i="156"/>
  <c r="J147" i="156" s="1"/>
  <c r="BN146" i="156"/>
  <c r="I146" i="156"/>
  <c r="J146" i="156" s="1"/>
  <c r="I145" i="156"/>
  <c r="J145" i="156" s="1"/>
  <c r="BN144" i="156"/>
  <c r="I144" i="156"/>
  <c r="J144" i="156" s="1"/>
  <c r="I143" i="156"/>
  <c r="J143" i="156" s="1"/>
  <c r="I142" i="156"/>
  <c r="J142" i="156" s="1"/>
  <c r="I141" i="156"/>
  <c r="J141" i="156" s="1"/>
  <c r="I140" i="156"/>
  <c r="J140" i="156" s="1"/>
  <c r="I139" i="156"/>
  <c r="J139" i="156" s="1"/>
  <c r="I138" i="156"/>
  <c r="J138" i="156" s="1"/>
  <c r="I137" i="156"/>
  <c r="J137" i="156" s="1"/>
  <c r="I136" i="156"/>
  <c r="J136" i="156" s="1"/>
  <c r="I135" i="156"/>
  <c r="J135" i="156" s="1"/>
  <c r="I134" i="156"/>
  <c r="J134" i="156" s="1"/>
  <c r="I133" i="156"/>
  <c r="J133" i="156" s="1"/>
  <c r="BN132" i="156"/>
  <c r="I132" i="156"/>
  <c r="J132" i="156" s="1"/>
  <c r="I131" i="156"/>
  <c r="J131" i="156" s="1"/>
  <c r="BN130" i="156"/>
  <c r="I130" i="156"/>
  <c r="J130" i="156" s="1"/>
  <c r="I129" i="156"/>
  <c r="J129" i="156" s="1"/>
  <c r="I128" i="156"/>
  <c r="J128" i="156" s="1"/>
  <c r="I127" i="156"/>
  <c r="J127" i="156" s="1"/>
  <c r="I126" i="156"/>
  <c r="J126" i="156" s="1"/>
  <c r="BN125" i="156"/>
  <c r="I125" i="156"/>
  <c r="J125" i="156" s="1"/>
  <c r="I124" i="156"/>
  <c r="J124" i="156" s="1"/>
  <c r="I123" i="156"/>
  <c r="J123" i="156" s="1"/>
  <c r="I122" i="156"/>
  <c r="J122" i="156" s="1"/>
  <c r="BN121" i="156"/>
  <c r="I121" i="156"/>
  <c r="J121" i="156" s="1"/>
  <c r="I120" i="156"/>
  <c r="J120" i="156" s="1"/>
  <c r="BN119" i="156"/>
  <c r="I119" i="156"/>
  <c r="J119" i="156" s="1"/>
  <c r="I118" i="156"/>
  <c r="J118" i="156" s="1"/>
  <c r="BN117" i="156"/>
  <c r="I117" i="156"/>
  <c r="J117" i="156" s="1"/>
  <c r="I116" i="156"/>
  <c r="J116" i="156" s="1"/>
  <c r="BN115" i="156"/>
  <c r="I115" i="156"/>
  <c r="J115" i="156" s="1"/>
  <c r="I114" i="156"/>
  <c r="J114" i="156" s="1"/>
  <c r="BN113" i="156"/>
  <c r="I113" i="156"/>
  <c r="J113" i="156" s="1"/>
  <c r="I112" i="156"/>
  <c r="J112" i="156" s="1"/>
  <c r="BN111" i="156"/>
  <c r="I111" i="156"/>
  <c r="J111" i="156" s="1"/>
  <c r="I110" i="156"/>
  <c r="J110" i="156" s="1"/>
  <c r="BN109" i="156"/>
  <c r="I109" i="156"/>
  <c r="J109" i="156" s="1"/>
  <c r="I108" i="156"/>
  <c r="J108" i="156" s="1"/>
  <c r="BN107" i="156"/>
  <c r="I107" i="156"/>
  <c r="J107" i="156" s="1"/>
  <c r="I106" i="156"/>
  <c r="J106" i="156" s="1"/>
  <c r="BN105" i="156"/>
  <c r="I105" i="156"/>
  <c r="J105" i="156" s="1"/>
  <c r="I104" i="156"/>
  <c r="J104" i="156" s="1"/>
  <c r="BN103" i="156"/>
  <c r="I103" i="156"/>
  <c r="J103" i="156" s="1"/>
  <c r="I102" i="156"/>
  <c r="J102" i="156" s="1"/>
  <c r="BN101" i="156"/>
  <c r="I101" i="156"/>
  <c r="J101" i="156" s="1"/>
  <c r="I100" i="156"/>
  <c r="J100" i="156" s="1"/>
  <c r="I99" i="156"/>
  <c r="J99" i="156" s="1"/>
  <c r="I98" i="156"/>
  <c r="J98" i="156" s="1"/>
  <c r="I97" i="156"/>
  <c r="J97" i="156" s="1"/>
  <c r="I96" i="156"/>
  <c r="J96" i="156" s="1"/>
  <c r="I95" i="156"/>
  <c r="J95" i="156" s="1"/>
  <c r="I94" i="156"/>
  <c r="J94" i="156" s="1"/>
  <c r="I93" i="156"/>
  <c r="J93" i="156" s="1"/>
  <c r="I92" i="156"/>
  <c r="J92" i="156" s="1"/>
  <c r="I91" i="156"/>
  <c r="J91" i="156" s="1"/>
  <c r="I90" i="156"/>
  <c r="J90" i="156" s="1"/>
  <c r="I89" i="156"/>
  <c r="J89" i="156" s="1"/>
  <c r="I88" i="156"/>
  <c r="J88" i="156" s="1"/>
  <c r="I87" i="156"/>
  <c r="J87" i="156" s="1"/>
  <c r="I86" i="156"/>
  <c r="J86" i="156" s="1"/>
  <c r="I85" i="156"/>
  <c r="J85" i="156" s="1"/>
  <c r="I84" i="156"/>
  <c r="J84" i="156" s="1"/>
  <c r="I83" i="156"/>
  <c r="J83" i="156" s="1"/>
  <c r="I82" i="156"/>
  <c r="J82" i="156" s="1"/>
  <c r="I81" i="156"/>
  <c r="J81" i="156" s="1"/>
  <c r="I80" i="156"/>
  <c r="J80" i="156" s="1"/>
  <c r="BN79" i="156"/>
  <c r="I79" i="156"/>
  <c r="J79" i="156" s="1"/>
  <c r="I78" i="156"/>
  <c r="J78" i="156" s="1"/>
  <c r="I77" i="156"/>
  <c r="J77" i="156" s="1"/>
  <c r="CI76" i="156"/>
  <c r="CG76" i="156"/>
  <c r="I76" i="156"/>
  <c r="J76" i="156" s="1"/>
  <c r="I75" i="156"/>
  <c r="J75" i="156" s="1"/>
  <c r="I74" i="156"/>
  <c r="J74" i="156" s="1"/>
  <c r="I73" i="156"/>
  <c r="J73" i="156" s="1"/>
  <c r="I72" i="156"/>
  <c r="J72" i="156" s="1"/>
  <c r="I71" i="156"/>
  <c r="J71" i="156" s="1"/>
  <c r="I70" i="156"/>
  <c r="J70" i="156" s="1"/>
  <c r="I69" i="156"/>
  <c r="J69" i="156" s="1"/>
  <c r="BN68" i="156"/>
  <c r="I68" i="156"/>
  <c r="J68" i="156" s="1"/>
  <c r="I67" i="156"/>
  <c r="J67" i="156" s="1"/>
  <c r="BN66" i="156"/>
  <c r="I66" i="156"/>
  <c r="J66" i="156" s="1"/>
  <c r="I65" i="156"/>
  <c r="J65" i="156" s="1"/>
  <c r="I64" i="156"/>
  <c r="J64" i="156" s="1"/>
  <c r="I63" i="156"/>
  <c r="J63" i="156" s="1"/>
  <c r="I62" i="156"/>
  <c r="J62" i="156" s="1"/>
  <c r="I61" i="156"/>
  <c r="J61" i="156" s="1"/>
  <c r="I60" i="156"/>
  <c r="J60" i="156" s="1"/>
  <c r="I59" i="156"/>
  <c r="J59" i="156" s="1"/>
  <c r="I58" i="156"/>
  <c r="J58" i="156" s="1"/>
  <c r="I57" i="156"/>
  <c r="J57" i="156" s="1"/>
  <c r="I56" i="156"/>
  <c r="J56" i="156" s="1"/>
  <c r="I55" i="156"/>
  <c r="J55" i="156" s="1"/>
  <c r="I54" i="156"/>
  <c r="J54" i="156" s="1"/>
  <c r="I53" i="156"/>
  <c r="J53" i="156" s="1"/>
  <c r="I52" i="156"/>
  <c r="J52" i="156" s="1"/>
  <c r="I51" i="156"/>
  <c r="J51" i="156" s="1"/>
  <c r="I50" i="156"/>
  <c r="J50" i="156" s="1"/>
  <c r="I49" i="156"/>
  <c r="J49" i="156" s="1"/>
  <c r="I48" i="156"/>
  <c r="J48" i="156" s="1"/>
  <c r="I47" i="156"/>
  <c r="J47" i="156" s="1"/>
  <c r="I46" i="156"/>
  <c r="J46" i="156" s="1"/>
  <c r="I45" i="156"/>
  <c r="J45" i="156" s="1"/>
  <c r="I44" i="156"/>
  <c r="J44" i="156" s="1"/>
  <c r="J43" i="156"/>
  <c r="I43" i="156"/>
  <c r="I42" i="156"/>
  <c r="J42" i="156" s="1"/>
  <c r="I41" i="156"/>
  <c r="J41" i="156" s="1"/>
  <c r="I40" i="156"/>
  <c r="J40" i="156" s="1"/>
  <c r="I39" i="156"/>
  <c r="J39" i="156" s="1"/>
  <c r="I38" i="156"/>
  <c r="J38" i="156" s="1"/>
  <c r="I37" i="156"/>
  <c r="J37" i="156" s="1"/>
  <c r="I36" i="156"/>
  <c r="J36" i="156" s="1"/>
  <c r="I35" i="156"/>
  <c r="J35" i="156" s="1"/>
  <c r="I34" i="156"/>
  <c r="J34" i="156" s="1"/>
  <c r="I33" i="156"/>
  <c r="J33" i="156" s="1"/>
  <c r="I32" i="156"/>
  <c r="J32" i="156" s="1"/>
  <c r="I31" i="156"/>
  <c r="J31" i="156" s="1"/>
  <c r="I30" i="156"/>
  <c r="J30" i="156" s="1"/>
  <c r="I29" i="156"/>
  <c r="J29" i="156" s="1"/>
  <c r="I28" i="156"/>
  <c r="J28" i="156" s="1"/>
  <c r="I27" i="156"/>
  <c r="J27" i="156" s="1"/>
  <c r="I26" i="156"/>
  <c r="J26" i="156" s="1"/>
  <c r="I25" i="156"/>
  <c r="J25" i="156" s="1"/>
  <c r="I24" i="156"/>
  <c r="J24" i="156" s="1"/>
  <c r="I23" i="156"/>
  <c r="J23" i="156" s="1"/>
  <c r="I22" i="156"/>
  <c r="J22" i="156" s="1"/>
  <c r="I21" i="156"/>
  <c r="J21" i="156" s="1"/>
  <c r="I20" i="156"/>
  <c r="J20" i="156" s="1"/>
  <c r="I19" i="156"/>
  <c r="J19" i="156" s="1"/>
  <c r="I18" i="156"/>
  <c r="J18" i="156" s="1"/>
  <c r="CG17" i="156"/>
  <c r="CB17" i="156"/>
  <c r="CZ17" i="156" s="1"/>
  <c r="BW17" i="156"/>
  <c r="CU17" i="156" s="1"/>
  <c r="I17" i="156"/>
  <c r="J17" i="156" s="1"/>
  <c r="DE16" i="156"/>
  <c r="CB16" i="156"/>
  <c r="CZ16" i="156" s="1"/>
  <c r="BW16" i="156"/>
  <c r="CU16" i="156" s="1"/>
  <c r="I16" i="156"/>
  <c r="J16" i="156" s="1"/>
  <c r="DE15" i="156"/>
  <c r="CB15" i="156"/>
  <c r="CZ15" i="156" s="1"/>
  <c r="BW15" i="156"/>
  <c r="CU15" i="156" s="1"/>
  <c r="I15" i="156"/>
  <c r="CT14" i="156"/>
  <c r="BW14" i="156"/>
  <c r="CU14" i="156" s="1"/>
  <c r="I14" i="156"/>
  <c r="J14" i="156" s="1"/>
  <c r="AX13" i="156"/>
  <c r="I13" i="156"/>
  <c r="AX12" i="156"/>
  <c r="AX11" i="156"/>
  <c r="AX10" i="156"/>
  <c r="M6" i="156"/>
  <c r="T4" i="156"/>
  <c r="BL15" i="153"/>
  <c r="BN15" i="153"/>
  <c r="BL16" i="153"/>
  <c r="BN16" i="153"/>
  <c r="BN17" i="153"/>
  <c r="BN18" i="153"/>
  <c r="BN19" i="153"/>
  <c r="BN20" i="153"/>
  <c r="BN21" i="153"/>
  <c r="BN22" i="153"/>
  <c r="BN23" i="153"/>
  <c r="BN24" i="153"/>
  <c r="BN25" i="153"/>
  <c r="BN26" i="153"/>
  <c r="BN27" i="153"/>
  <c r="BN28" i="153"/>
  <c r="BN29" i="153"/>
  <c r="BN30" i="153"/>
  <c r="BN31" i="153"/>
  <c r="BN32" i="153"/>
  <c r="BN33" i="153"/>
  <c r="BN34" i="153"/>
  <c r="BN35" i="153"/>
  <c r="BN36" i="153"/>
  <c r="BN37" i="153"/>
  <c r="BN38" i="153"/>
  <c r="BN39" i="153"/>
  <c r="BN40" i="153"/>
  <c r="BN41" i="153"/>
  <c r="BN42" i="153"/>
  <c r="BN43" i="153"/>
  <c r="BN44" i="153"/>
  <c r="BN45" i="153"/>
  <c r="BN46" i="153"/>
  <c r="BN47" i="153"/>
  <c r="BN48" i="153"/>
  <c r="BN49" i="153"/>
  <c r="BN50" i="153"/>
  <c r="BN51" i="153"/>
  <c r="BN52" i="153"/>
  <c r="BN53" i="153"/>
  <c r="BN54" i="153"/>
  <c r="BN55" i="153"/>
  <c r="BN56" i="153"/>
  <c r="BN57" i="153"/>
  <c r="BN58" i="153"/>
  <c r="BN59" i="153"/>
  <c r="BN60" i="153"/>
  <c r="BN61" i="153"/>
  <c r="BN62" i="153"/>
  <c r="BN63" i="153"/>
  <c r="BN64" i="153"/>
  <c r="BN65" i="153"/>
  <c r="BN66" i="153"/>
  <c r="BN67" i="153"/>
  <c r="BN68" i="153"/>
  <c r="BN69" i="153"/>
  <c r="BN70" i="153"/>
  <c r="BN71" i="153"/>
  <c r="BN72" i="153"/>
  <c r="BN73" i="153"/>
  <c r="BN74" i="153"/>
  <c r="BN75" i="153"/>
  <c r="BN76" i="153"/>
  <c r="BN77" i="153"/>
  <c r="BN78" i="153"/>
  <c r="BN79" i="153"/>
  <c r="BN80" i="153"/>
  <c r="BN81" i="153"/>
  <c r="BN82" i="153"/>
  <c r="BN83" i="153"/>
  <c r="BN84" i="153"/>
  <c r="BN85" i="153"/>
  <c r="BN86" i="153"/>
  <c r="BN87" i="153"/>
  <c r="BN88" i="153"/>
  <c r="BN89" i="153"/>
  <c r="BN90" i="153"/>
  <c r="BN91" i="153"/>
  <c r="BN92" i="153"/>
  <c r="BN93" i="153"/>
  <c r="BN94" i="153"/>
  <c r="BN95" i="153"/>
  <c r="BN96" i="153"/>
  <c r="BN97" i="153"/>
  <c r="BN98" i="153"/>
  <c r="BN99" i="153"/>
  <c r="BN100" i="153"/>
  <c r="BN101" i="153"/>
  <c r="BN102" i="153"/>
  <c r="BN103" i="153"/>
  <c r="BN104" i="153"/>
  <c r="BN105" i="153"/>
  <c r="BN106" i="153"/>
  <c r="BN107" i="153"/>
  <c r="BN108" i="153"/>
  <c r="BN109" i="153"/>
  <c r="BN110" i="153"/>
  <c r="BN111" i="153"/>
  <c r="BN112" i="153"/>
  <c r="BN113" i="153"/>
  <c r="BN114" i="153"/>
  <c r="BN115" i="153"/>
  <c r="BN116" i="153"/>
  <c r="BN117" i="153"/>
  <c r="BN118" i="153"/>
  <c r="BN119" i="153"/>
  <c r="BN120" i="153"/>
  <c r="BN121" i="153"/>
  <c r="BN122" i="153"/>
  <c r="BN123" i="153"/>
  <c r="BN124" i="153"/>
  <c r="BN125" i="153"/>
  <c r="BN126" i="153"/>
  <c r="BN127" i="153"/>
  <c r="BN128" i="153"/>
  <c r="BN129" i="153"/>
  <c r="BN130" i="153"/>
  <c r="BN131" i="153"/>
  <c r="BN132" i="153"/>
  <c r="BN133" i="153"/>
  <c r="BN134" i="153"/>
  <c r="BN135" i="153"/>
  <c r="BN136" i="153"/>
  <c r="BN137" i="153"/>
  <c r="BN138" i="153"/>
  <c r="BN139" i="153"/>
  <c r="BN140" i="153"/>
  <c r="BN141" i="153"/>
  <c r="BN142" i="153"/>
  <c r="BN143" i="153"/>
  <c r="BN144" i="153"/>
  <c r="BN145" i="153"/>
  <c r="BN146" i="153"/>
  <c r="BN147" i="153"/>
  <c r="BN148" i="153"/>
  <c r="BN149" i="153"/>
  <c r="BN150" i="153"/>
  <c r="BN151" i="153"/>
  <c r="BN152" i="153"/>
  <c r="BN153" i="153"/>
  <c r="BN154" i="153"/>
  <c r="BN155" i="153"/>
  <c r="BN156" i="153"/>
  <c r="BN157" i="153"/>
  <c r="BN158" i="153"/>
  <c r="BN159" i="153"/>
  <c r="BN160" i="153"/>
  <c r="BN161" i="153"/>
  <c r="BN162" i="153"/>
  <c r="BN163" i="153"/>
  <c r="BN164" i="153"/>
  <c r="BN165" i="153"/>
  <c r="BN166" i="153"/>
  <c r="BN167" i="153"/>
  <c r="BN168" i="153"/>
  <c r="BN169" i="153"/>
  <c r="BN170" i="153"/>
  <c r="BN171" i="153"/>
  <c r="BN172" i="153"/>
  <c r="BN173" i="153"/>
  <c r="BN174" i="153"/>
  <c r="BN175" i="153"/>
  <c r="BN176" i="153"/>
  <c r="BN177" i="153"/>
  <c r="BN178" i="153"/>
  <c r="BN179" i="153"/>
  <c r="BN180" i="153"/>
  <c r="BN181" i="153"/>
  <c r="BN182" i="153"/>
  <c r="BN183" i="153"/>
  <c r="BN184" i="153"/>
  <c r="BN185" i="153"/>
  <c r="BN186" i="153"/>
  <c r="BN187" i="153"/>
  <c r="BN188" i="153"/>
  <c r="BN189" i="153"/>
  <c r="BN190" i="153"/>
  <c r="BN191" i="153"/>
  <c r="BN192" i="153"/>
  <c r="BN193" i="153"/>
  <c r="BN194" i="153"/>
  <c r="BN195" i="153"/>
  <c r="BN196" i="153"/>
  <c r="BN197" i="153"/>
  <c r="BN198" i="153"/>
  <c r="BN199" i="153"/>
  <c r="BN200" i="153"/>
  <c r="BN201" i="153"/>
  <c r="BN202" i="153"/>
  <c r="BN203" i="153"/>
  <c r="BN204" i="153"/>
  <c r="BN205" i="153"/>
  <c r="BN206" i="153"/>
  <c r="BN207" i="153"/>
  <c r="BN208" i="153"/>
  <c r="BN209" i="153"/>
  <c r="BN210" i="153"/>
  <c r="BN211" i="153"/>
  <c r="BN212" i="153"/>
  <c r="BN213" i="153"/>
  <c r="BN214" i="153"/>
  <c r="BN215" i="153"/>
  <c r="BN216" i="153"/>
  <c r="BN217" i="153"/>
  <c r="BN218" i="153"/>
  <c r="BN219" i="153"/>
  <c r="BN220" i="153"/>
  <c r="BN221" i="153"/>
  <c r="BN222" i="153"/>
  <c r="BN223" i="153"/>
  <c r="BN224" i="153"/>
  <c r="BN225" i="153"/>
  <c r="BN226" i="153"/>
  <c r="BN227" i="153"/>
  <c r="BN228" i="153"/>
  <c r="BN229" i="153"/>
  <c r="BN230" i="153"/>
  <c r="BN231" i="153"/>
  <c r="BN232" i="153"/>
  <c r="BN233" i="153"/>
  <c r="BN234" i="153"/>
  <c r="BN235" i="153"/>
  <c r="BN236" i="153"/>
  <c r="BN237" i="153"/>
  <c r="BN238" i="153"/>
  <c r="BN239" i="153"/>
  <c r="BN240" i="153"/>
  <c r="BN241" i="153"/>
  <c r="BN242" i="153"/>
  <c r="BN243" i="153"/>
  <c r="BN244" i="153"/>
  <c r="BN245" i="153"/>
  <c r="BN246" i="153"/>
  <c r="BN247" i="153"/>
  <c r="BN248" i="153"/>
  <c r="BN249" i="153"/>
  <c r="BN250" i="153"/>
  <c r="BN251" i="153"/>
  <c r="BN252" i="153"/>
  <c r="BN253" i="153"/>
  <c r="BN254" i="153"/>
  <c r="BN255" i="153"/>
  <c r="BN256" i="153"/>
  <c r="BN257" i="153"/>
  <c r="BN258" i="153"/>
  <c r="BN259" i="153"/>
  <c r="BN260" i="153"/>
  <c r="BN261" i="153"/>
  <c r="BN262" i="153"/>
  <c r="BN263" i="153"/>
  <c r="BN264" i="153"/>
  <c r="BN265" i="153"/>
  <c r="BN266" i="153"/>
  <c r="BN267" i="153"/>
  <c r="BN268" i="153"/>
  <c r="BN269" i="153"/>
  <c r="BN270" i="153"/>
  <c r="BN271" i="153"/>
  <c r="BN272" i="153"/>
  <c r="BN273" i="153"/>
  <c r="BN274" i="153"/>
  <c r="BN275" i="153"/>
  <c r="BN276" i="153"/>
  <c r="BN277" i="153"/>
  <c r="BN278" i="153"/>
  <c r="BN279" i="153"/>
  <c r="BN280" i="153"/>
  <c r="BN281" i="153"/>
  <c r="BN282" i="153"/>
  <c r="BN283" i="153"/>
  <c r="BN284" i="153"/>
  <c r="BN285" i="153"/>
  <c r="BN286" i="153"/>
  <c r="BN287" i="153"/>
  <c r="BN288" i="153"/>
  <c r="BN289" i="153"/>
  <c r="BN290" i="153"/>
  <c r="BN291" i="153"/>
  <c r="BN292" i="153"/>
  <c r="BN293" i="153"/>
  <c r="BN294" i="153"/>
  <c r="BN295" i="153"/>
  <c r="BN296" i="153"/>
  <c r="BN297" i="153"/>
  <c r="BN298" i="153"/>
  <c r="BN299" i="153"/>
  <c r="BN300" i="153"/>
  <c r="BN301" i="153"/>
  <c r="BN302" i="153"/>
  <c r="BN303" i="153"/>
  <c r="BN304" i="153"/>
  <c r="BN305" i="153"/>
  <c r="BN306" i="153"/>
  <c r="BN307" i="153"/>
  <c r="BN308" i="153"/>
  <c r="BN309" i="153"/>
  <c r="BN310" i="153"/>
  <c r="BN311" i="153"/>
  <c r="BN312" i="153"/>
  <c r="BN313" i="153"/>
  <c r="BN314" i="153"/>
  <c r="BN315" i="153"/>
  <c r="BN316" i="153"/>
  <c r="BN317" i="153"/>
  <c r="BN318" i="153"/>
  <c r="BN319" i="153"/>
  <c r="BN320" i="153"/>
  <c r="BN321" i="153"/>
  <c r="BN322" i="153"/>
  <c r="BN323" i="153"/>
  <c r="BN324" i="153"/>
  <c r="BN325" i="153"/>
  <c r="BN326" i="153"/>
  <c r="BN327" i="153"/>
  <c r="BN328" i="153"/>
  <c r="BN329" i="153"/>
  <c r="BN330" i="153"/>
  <c r="BN331" i="153"/>
  <c r="BN332" i="153"/>
  <c r="BN333" i="153"/>
  <c r="BN334" i="153"/>
  <c r="BN335" i="153"/>
  <c r="BN336" i="153"/>
  <c r="BN337" i="153"/>
  <c r="BN338" i="153"/>
  <c r="BN339" i="153"/>
  <c r="BN340" i="153"/>
  <c r="BN341" i="153"/>
  <c r="BN342" i="153"/>
  <c r="BN343" i="153"/>
  <c r="BN344" i="153"/>
  <c r="BN345" i="153"/>
  <c r="BN346" i="153"/>
  <c r="BN347" i="153"/>
  <c r="BN348" i="153"/>
  <c r="BN349" i="153"/>
  <c r="BN350" i="153"/>
  <c r="BN351" i="153"/>
  <c r="BN352" i="153"/>
  <c r="BN353" i="153"/>
  <c r="BN354" i="153"/>
  <c r="BN355" i="153"/>
  <c r="BN356" i="153"/>
  <c r="BN357" i="153"/>
  <c r="BN358" i="153"/>
  <c r="BN359" i="153"/>
  <c r="BN360" i="153"/>
  <c r="BN361" i="153"/>
  <c r="BN362" i="153"/>
  <c r="BN363" i="153"/>
  <c r="BN364" i="153"/>
  <c r="BN365" i="153"/>
  <c r="BN366" i="153"/>
  <c r="BN367" i="153"/>
  <c r="BN368" i="153"/>
  <c r="BN369" i="153"/>
  <c r="BN370" i="153"/>
  <c r="BN371" i="153"/>
  <c r="BN372" i="153"/>
  <c r="BN373" i="153"/>
  <c r="BN374" i="153"/>
  <c r="BN375" i="153"/>
  <c r="BN376" i="153"/>
  <c r="BN377" i="153"/>
  <c r="BN378" i="153"/>
  <c r="BN379" i="153"/>
  <c r="BN380" i="153"/>
  <c r="BN381" i="153"/>
  <c r="BN382" i="153"/>
  <c r="BN383" i="153"/>
  <c r="BN384" i="153"/>
  <c r="BN385" i="153"/>
  <c r="BN386" i="153"/>
  <c r="BN387" i="153"/>
  <c r="BN388" i="153"/>
  <c r="BN389" i="153"/>
  <c r="BN390" i="153"/>
  <c r="BN391" i="153"/>
  <c r="BN392" i="153"/>
  <c r="BN393" i="153"/>
  <c r="BN394" i="153"/>
  <c r="BN395" i="153"/>
  <c r="BN396" i="153"/>
  <c r="BN397" i="153"/>
  <c r="BN398" i="153"/>
  <c r="BN399" i="153"/>
  <c r="BN400" i="153"/>
  <c r="BN401" i="153"/>
  <c r="BN402" i="153"/>
  <c r="BN403" i="153"/>
  <c r="BN404" i="153"/>
  <c r="BN405" i="153"/>
  <c r="BN406" i="153"/>
  <c r="BN407" i="153"/>
  <c r="BN408" i="153"/>
  <c r="BN409" i="153"/>
  <c r="BN410" i="153"/>
  <c r="BN411" i="153"/>
  <c r="BN412" i="153"/>
  <c r="BN413" i="153"/>
  <c r="BN414" i="153"/>
  <c r="BN415" i="153"/>
  <c r="BN416" i="153"/>
  <c r="BN417" i="153"/>
  <c r="BN418" i="153"/>
  <c r="BN419" i="153"/>
  <c r="BN420" i="153"/>
  <c r="BN421" i="153"/>
  <c r="BN422" i="153"/>
  <c r="BN423" i="153"/>
  <c r="BN424" i="153"/>
  <c r="BN425" i="153"/>
  <c r="BN426" i="153"/>
  <c r="BN427" i="153"/>
  <c r="BN428" i="153"/>
  <c r="BN429" i="153"/>
  <c r="BN430" i="153"/>
  <c r="BN431" i="153"/>
  <c r="BN432" i="153"/>
  <c r="BN433" i="153"/>
  <c r="BN434" i="153"/>
  <c r="BN435" i="153"/>
  <c r="BN436" i="153"/>
  <c r="BN437" i="153"/>
  <c r="BN438" i="153"/>
  <c r="BN439" i="153"/>
  <c r="BN440" i="153"/>
  <c r="BN441" i="153"/>
  <c r="BN442" i="153"/>
  <c r="BN443" i="153"/>
  <c r="BN444" i="153"/>
  <c r="BN445" i="153"/>
  <c r="BN446" i="153"/>
  <c r="BN447" i="153"/>
  <c r="BN448" i="153"/>
  <c r="BN449" i="153"/>
  <c r="BN450" i="153"/>
  <c r="BN451" i="153"/>
  <c r="BN452" i="153"/>
  <c r="BN453" i="153"/>
  <c r="BN454" i="153"/>
  <c r="BN455" i="153"/>
  <c r="BN456" i="153"/>
  <c r="BN457" i="153"/>
  <c r="BN458" i="153"/>
  <c r="BN459" i="153"/>
  <c r="BN460" i="153"/>
  <c r="BN461" i="153"/>
  <c r="BN462" i="153"/>
  <c r="BN463" i="153"/>
  <c r="BN464" i="153"/>
  <c r="BN465" i="153"/>
  <c r="BN466" i="153"/>
  <c r="BN467" i="153"/>
  <c r="BN468" i="153"/>
  <c r="BN469" i="153"/>
  <c r="BN470" i="153"/>
  <c r="BN471" i="153"/>
  <c r="BN472" i="153"/>
  <c r="BN473" i="153"/>
  <c r="BN474" i="153"/>
  <c r="BN475" i="153"/>
  <c r="BN476" i="153"/>
  <c r="BN477" i="153"/>
  <c r="BN478" i="153"/>
  <c r="BN479" i="153"/>
  <c r="BN480" i="153"/>
  <c r="BN481" i="153"/>
  <c r="BN482" i="153"/>
  <c r="BN483" i="153"/>
  <c r="BN484" i="153"/>
  <c r="BN485" i="153"/>
  <c r="BN486" i="153"/>
  <c r="BN487" i="153"/>
  <c r="BN488" i="153"/>
  <c r="BN489" i="153"/>
  <c r="BN490" i="153"/>
  <c r="BN491" i="153"/>
  <c r="BN492" i="153"/>
  <c r="BN493" i="153"/>
  <c r="BN494" i="153"/>
  <c r="BN495" i="153"/>
  <c r="BN496" i="153"/>
  <c r="BN497" i="153"/>
  <c r="BN498" i="153"/>
  <c r="BN499" i="153"/>
  <c r="BN500" i="153"/>
  <c r="BN501" i="153"/>
  <c r="BN502" i="153"/>
  <c r="BN503" i="153"/>
  <c r="BN504" i="153"/>
  <c r="BN505" i="153"/>
  <c r="BN506" i="153"/>
  <c r="BN507" i="153"/>
  <c r="BN508" i="153"/>
  <c r="BN509" i="153"/>
  <c r="BN510" i="153"/>
  <c r="BN511" i="153"/>
  <c r="BN512" i="153"/>
  <c r="BN513" i="153"/>
  <c r="BN514" i="153"/>
  <c r="BN515" i="153"/>
  <c r="BN516" i="153"/>
  <c r="BN517" i="153"/>
  <c r="BN518" i="153"/>
  <c r="BN519" i="153"/>
  <c r="BN520" i="153"/>
  <c r="BN521" i="153"/>
  <c r="BN522" i="153"/>
  <c r="BN523" i="153"/>
  <c r="BN524" i="153"/>
  <c r="BN525" i="153"/>
  <c r="BN526" i="153"/>
  <c r="BN527" i="153"/>
  <c r="BN528" i="153"/>
  <c r="BN529" i="153"/>
  <c r="BN530" i="153"/>
  <c r="BN531" i="153"/>
  <c r="BN532" i="153"/>
  <c r="BN533" i="153"/>
  <c r="BN534" i="153"/>
  <c r="BN535" i="153"/>
  <c r="BN536" i="153"/>
  <c r="BN537" i="153"/>
  <c r="BN538" i="153"/>
  <c r="BN539" i="153"/>
  <c r="BN540" i="153"/>
  <c r="BN541" i="153"/>
  <c r="BN542" i="153"/>
  <c r="BN543" i="153"/>
  <c r="BN544" i="153"/>
  <c r="BN545" i="153"/>
  <c r="BN546" i="153"/>
  <c r="BN547" i="153"/>
  <c r="BN548" i="153"/>
  <c r="BN549" i="153"/>
  <c r="BN550" i="153"/>
  <c r="BN551" i="153"/>
  <c r="BN552" i="153"/>
  <c r="BN553" i="153"/>
  <c r="BN554" i="153"/>
  <c r="BN555" i="153"/>
  <c r="BN556" i="153"/>
  <c r="BN557" i="153"/>
  <c r="BN558" i="153"/>
  <c r="BN559" i="153"/>
  <c r="BN560" i="153"/>
  <c r="BN561" i="153"/>
  <c r="BN562" i="153"/>
  <c r="BN563" i="153"/>
  <c r="BN564" i="153"/>
  <c r="BN565" i="153"/>
  <c r="BN566" i="153"/>
  <c r="BN567" i="153"/>
  <c r="BN568" i="153"/>
  <c r="BN569" i="153"/>
  <c r="BN570" i="153"/>
  <c r="BN571" i="153"/>
  <c r="BN572" i="153"/>
  <c r="BN573" i="153"/>
  <c r="BN574" i="153"/>
  <c r="BN575" i="153"/>
  <c r="BN576" i="153"/>
  <c r="BN577" i="153"/>
  <c r="BN578" i="153"/>
  <c r="BN579" i="153"/>
  <c r="BN580" i="153"/>
  <c r="BN581" i="153"/>
  <c r="BN582" i="153"/>
  <c r="BN583" i="153"/>
  <c r="BN584" i="153"/>
  <c r="BN585" i="153"/>
  <c r="BN586" i="153"/>
  <c r="BN587" i="153"/>
  <c r="BN588" i="153"/>
  <c r="BN589" i="153"/>
  <c r="BN590" i="153"/>
  <c r="BN591" i="153"/>
  <c r="BN592" i="153"/>
  <c r="BN593" i="153"/>
  <c r="BN594" i="153"/>
  <c r="BN595" i="153"/>
  <c r="BN596" i="153"/>
  <c r="BN597" i="153"/>
  <c r="BN598" i="153"/>
  <c r="BN599" i="153"/>
  <c r="BN600" i="153"/>
  <c r="BN601" i="153"/>
  <c r="BN602" i="153"/>
  <c r="BN603" i="153"/>
  <c r="BN604" i="153"/>
  <c r="BN605" i="153"/>
  <c r="BN606" i="153"/>
  <c r="BN607" i="153"/>
  <c r="BN608" i="153"/>
  <c r="BN609" i="153"/>
  <c r="BN610" i="153"/>
  <c r="BN611" i="153"/>
  <c r="BN612" i="153"/>
  <c r="BN613" i="153"/>
  <c r="BN614" i="153"/>
  <c r="BN615" i="153"/>
  <c r="BN616" i="153"/>
  <c r="BN617" i="153"/>
  <c r="BN618" i="153"/>
  <c r="BN619" i="153"/>
  <c r="BN620" i="153"/>
  <c r="BN621" i="153"/>
  <c r="BN622" i="153"/>
  <c r="BN623" i="153"/>
  <c r="BN624" i="153"/>
  <c r="BN625" i="153"/>
  <c r="BN626" i="153"/>
  <c r="BN627" i="153"/>
  <c r="BN628" i="153"/>
  <c r="BN629" i="153"/>
  <c r="BN630" i="153"/>
  <c r="BN631" i="153"/>
  <c r="BN632" i="153"/>
  <c r="BN633" i="153"/>
  <c r="BN634" i="153"/>
  <c r="BN635" i="153"/>
  <c r="BN636" i="153"/>
  <c r="BN637" i="153"/>
  <c r="BN638" i="153"/>
  <c r="BN639" i="153"/>
  <c r="BN640" i="153"/>
  <c r="BN641" i="153"/>
  <c r="BN642" i="153"/>
  <c r="BN643" i="153"/>
  <c r="BN644" i="153"/>
  <c r="BN645" i="153"/>
  <c r="BN646" i="153"/>
  <c r="BN647" i="153"/>
  <c r="BN648" i="153"/>
  <c r="BN649" i="153"/>
  <c r="BN650" i="153"/>
  <c r="BN651" i="153"/>
  <c r="BN652" i="153"/>
  <c r="BN653" i="153"/>
  <c r="BN654" i="153"/>
  <c r="BN655" i="153"/>
  <c r="BN656" i="153"/>
  <c r="BN657" i="153"/>
  <c r="BN658" i="153"/>
  <c r="BN659" i="153"/>
  <c r="BN660" i="153"/>
  <c r="BN661" i="153"/>
  <c r="BN662" i="153"/>
  <c r="BN663" i="153"/>
  <c r="BN664" i="153"/>
  <c r="BN665" i="153"/>
  <c r="BN666" i="153"/>
  <c r="BN667" i="153"/>
  <c r="BN668" i="153"/>
  <c r="BN669" i="153"/>
  <c r="BN670" i="153"/>
  <c r="BN671" i="153"/>
  <c r="BN672" i="153"/>
  <c r="BN673" i="153"/>
  <c r="BN674" i="153"/>
  <c r="BN675" i="153"/>
  <c r="BN676" i="153"/>
  <c r="BN677" i="153"/>
  <c r="BN678" i="153"/>
  <c r="BN679" i="153"/>
  <c r="BN680" i="153"/>
  <c r="BN681" i="153"/>
  <c r="BN682" i="153"/>
  <c r="BN683" i="153"/>
  <c r="BN684" i="153"/>
  <c r="BN685" i="153"/>
  <c r="BN686" i="153"/>
  <c r="BN687" i="153"/>
  <c r="BN688" i="153"/>
  <c r="BN689" i="153"/>
  <c r="BN690" i="153"/>
  <c r="BN691" i="153"/>
  <c r="BN692" i="153"/>
  <c r="BN693" i="153"/>
  <c r="BN694" i="153"/>
  <c r="BN695" i="153"/>
  <c r="BN696" i="153"/>
  <c r="BN697" i="153"/>
  <c r="BN698" i="153"/>
  <c r="BN699" i="153"/>
  <c r="BN700" i="153"/>
  <c r="BN701" i="153"/>
  <c r="BN702" i="153"/>
  <c r="BN703" i="153"/>
  <c r="BN704" i="153"/>
  <c r="BN705" i="153"/>
  <c r="BN706" i="153"/>
  <c r="BN707" i="153"/>
  <c r="BN708" i="153"/>
  <c r="BN709" i="153"/>
  <c r="BN710" i="153"/>
  <c r="BN711" i="153"/>
  <c r="BN712" i="153"/>
  <c r="BN713" i="153"/>
  <c r="BN714" i="153"/>
  <c r="BN715" i="153"/>
  <c r="BN716" i="153"/>
  <c r="BN717" i="153"/>
  <c r="BN718" i="153"/>
  <c r="BN719" i="153"/>
  <c r="BN720" i="153"/>
  <c r="BN721" i="153"/>
  <c r="BN722" i="153"/>
  <c r="BN723" i="153"/>
  <c r="BN724" i="153"/>
  <c r="BN725" i="153"/>
  <c r="BN726" i="153"/>
  <c r="BN727" i="153"/>
  <c r="BN728" i="153"/>
  <c r="BN729" i="153"/>
  <c r="BN730" i="153"/>
  <c r="BN731" i="153"/>
  <c r="BN732" i="153"/>
  <c r="BN733" i="153"/>
  <c r="BN734" i="153"/>
  <c r="BN735" i="153"/>
  <c r="BN736" i="153"/>
  <c r="BN737" i="153"/>
  <c r="BN738" i="153"/>
  <c r="BN739" i="153"/>
  <c r="BN740" i="153"/>
  <c r="BN741" i="153"/>
  <c r="BN742" i="153"/>
  <c r="BN743" i="153"/>
  <c r="BN744" i="153"/>
  <c r="BN745" i="153"/>
  <c r="BN746" i="153"/>
  <c r="BN747" i="153"/>
  <c r="BN748" i="153"/>
  <c r="BN749" i="153"/>
  <c r="BN750" i="153"/>
  <c r="BN751" i="153"/>
  <c r="BN752" i="153"/>
  <c r="BN753" i="153"/>
  <c r="BN754" i="153"/>
  <c r="BN755" i="153"/>
  <c r="BN756" i="153"/>
  <c r="BN757" i="153"/>
  <c r="BN758" i="153"/>
  <c r="BN759" i="153"/>
  <c r="BN760" i="153"/>
  <c r="BN761" i="153"/>
  <c r="BN762" i="153"/>
  <c r="BN763" i="153"/>
  <c r="BN764" i="153"/>
  <c r="BN765" i="153"/>
  <c r="BN766" i="153"/>
  <c r="BN767" i="153"/>
  <c r="BN768" i="153"/>
  <c r="BN769" i="153"/>
  <c r="BN770" i="153"/>
  <c r="BN771" i="153"/>
  <c r="BN772" i="153"/>
  <c r="BN773" i="153"/>
  <c r="BN774" i="153"/>
  <c r="BN775" i="153"/>
  <c r="BN776" i="153"/>
  <c r="BN777" i="153"/>
  <c r="BN778" i="153"/>
  <c r="BN779" i="153"/>
  <c r="BN780" i="153"/>
  <c r="BN781" i="153"/>
  <c r="BN782" i="153"/>
  <c r="BN783" i="153"/>
  <c r="BN784" i="153"/>
  <c r="BN785" i="153"/>
  <c r="BN786" i="153"/>
  <c r="BN787" i="153"/>
  <c r="BN788" i="153"/>
  <c r="BN789" i="153"/>
  <c r="BN790" i="153"/>
  <c r="BN791" i="153"/>
  <c r="BN792" i="153"/>
  <c r="BN793" i="153"/>
  <c r="BN794" i="153"/>
  <c r="BN795" i="153"/>
  <c r="BN796" i="153"/>
  <c r="BN797" i="153"/>
  <c r="BN798" i="153"/>
  <c r="BN799" i="153"/>
  <c r="BN800" i="153"/>
  <c r="BN801" i="153"/>
  <c r="BN802" i="153"/>
  <c r="BN803" i="153"/>
  <c r="BN804" i="153"/>
  <c r="BN805" i="153"/>
  <c r="BN806" i="153"/>
  <c r="BN807" i="153"/>
  <c r="BN808" i="153"/>
  <c r="BN809" i="153"/>
  <c r="BN810" i="153"/>
  <c r="BN811" i="153"/>
  <c r="BN812" i="153"/>
  <c r="BN813" i="153"/>
  <c r="BN814" i="153"/>
  <c r="BN815" i="153"/>
  <c r="BN816" i="153"/>
  <c r="BN817" i="153"/>
  <c r="BN818" i="153"/>
  <c r="BN819" i="153"/>
  <c r="BN820" i="153"/>
  <c r="BN821" i="153"/>
  <c r="BN822" i="153"/>
  <c r="BN823" i="153"/>
  <c r="BN824" i="153"/>
  <c r="BN825" i="153"/>
  <c r="BN826" i="153"/>
  <c r="BN827" i="153"/>
  <c r="BN828" i="153"/>
  <c r="BN829" i="153"/>
  <c r="BN830" i="153"/>
  <c r="BN831" i="153"/>
  <c r="BN832" i="153"/>
  <c r="BN833" i="153"/>
  <c r="BN834" i="153"/>
  <c r="BN835" i="153"/>
  <c r="BN836" i="153"/>
  <c r="BN837" i="153"/>
  <c r="BN838" i="153"/>
  <c r="BN839" i="153"/>
  <c r="BN840" i="153"/>
  <c r="BN841" i="153"/>
  <c r="BN842" i="153"/>
  <c r="BN843" i="153"/>
  <c r="BN844" i="153"/>
  <c r="BN845" i="153"/>
  <c r="BN846" i="153"/>
  <c r="BN847" i="153"/>
  <c r="BN848" i="153"/>
  <c r="BN849" i="153"/>
  <c r="BN850" i="153"/>
  <c r="BN851" i="153"/>
  <c r="BN852" i="153"/>
  <c r="BN853" i="153"/>
  <c r="BN854" i="153"/>
  <c r="BN855" i="153"/>
  <c r="BN856" i="153"/>
  <c r="BN857" i="153"/>
  <c r="BN858" i="153"/>
  <c r="BN859" i="153"/>
  <c r="BN860" i="153"/>
  <c r="BN861" i="153"/>
  <c r="BN862" i="153"/>
  <c r="BN863" i="153"/>
  <c r="BN864" i="153"/>
  <c r="BN865" i="153"/>
  <c r="BN866" i="153"/>
  <c r="BN867" i="153"/>
  <c r="BN868" i="153"/>
  <c r="BN869" i="153"/>
  <c r="BN870" i="153"/>
  <c r="BN871" i="153"/>
  <c r="BN872" i="153"/>
  <c r="BN873" i="153"/>
  <c r="BN874" i="153"/>
  <c r="BN875" i="153"/>
  <c r="BN876" i="153"/>
  <c r="BN877" i="153"/>
  <c r="BN878" i="153"/>
  <c r="BN879" i="153"/>
  <c r="BN880" i="153"/>
  <c r="BN881" i="153"/>
  <c r="BN882" i="153"/>
  <c r="BN883" i="153"/>
  <c r="BN884" i="153"/>
  <c r="BN885" i="153"/>
  <c r="BN886" i="153"/>
  <c r="BN887" i="153"/>
  <c r="BN888" i="153"/>
  <c r="BN889" i="153"/>
  <c r="BN890" i="153"/>
  <c r="BN891" i="153"/>
  <c r="BN892" i="153"/>
  <c r="BN893" i="153"/>
  <c r="BN894" i="153"/>
  <c r="BN895" i="153"/>
  <c r="BN896" i="153"/>
  <c r="BN897" i="153"/>
  <c r="BN898" i="153"/>
  <c r="BN899" i="153"/>
  <c r="BN900" i="153"/>
  <c r="BN901" i="153"/>
  <c r="BN902" i="153"/>
  <c r="BN903" i="153"/>
  <c r="BN904" i="153"/>
  <c r="BN905" i="153"/>
  <c r="BN906" i="153"/>
  <c r="BN907" i="153"/>
  <c r="BN908" i="153"/>
  <c r="BN909" i="153"/>
  <c r="BN910" i="153"/>
  <c r="BN911" i="153"/>
  <c r="BN912" i="153"/>
  <c r="BN913" i="153"/>
  <c r="BN914" i="153"/>
  <c r="BN915" i="153"/>
  <c r="BN916" i="153"/>
  <c r="BN917" i="153"/>
  <c r="BN918" i="153"/>
  <c r="BN919" i="153"/>
  <c r="BN920" i="153"/>
  <c r="BN921" i="153"/>
  <c r="BN922" i="153"/>
  <c r="BN923" i="153"/>
  <c r="BN924" i="153"/>
  <c r="BN925" i="153"/>
  <c r="BN926" i="153"/>
  <c r="BN927" i="153"/>
  <c r="BN928" i="153"/>
  <c r="BN929" i="153"/>
  <c r="BN930" i="153"/>
  <c r="BN931" i="153"/>
  <c r="BN932" i="153"/>
  <c r="BN933" i="153"/>
  <c r="BN934" i="153"/>
  <c r="BN935" i="153"/>
  <c r="BN936" i="153"/>
  <c r="BN937" i="153"/>
  <c r="BN938" i="153"/>
  <c r="BN939" i="153"/>
  <c r="BN940" i="153"/>
  <c r="BN941" i="153"/>
  <c r="BN942" i="153"/>
  <c r="BN943" i="153"/>
  <c r="BN944" i="153"/>
  <c r="BN945" i="153"/>
  <c r="BN946" i="153"/>
  <c r="BN947" i="153"/>
  <c r="BN948" i="153"/>
  <c r="BN949" i="153"/>
  <c r="BN950" i="153"/>
  <c r="BN951" i="153"/>
  <c r="BN952" i="153"/>
  <c r="BN953" i="153"/>
  <c r="BN954" i="153"/>
  <c r="BN955" i="153"/>
  <c r="BN956" i="153"/>
  <c r="BN957" i="153"/>
  <c r="BN958" i="153"/>
  <c r="BN959" i="153"/>
  <c r="BN960" i="153"/>
  <c r="BN961" i="153"/>
  <c r="BN962" i="153"/>
  <c r="BN963" i="153"/>
  <c r="BN964" i="153"/>
  <c r="BN965" i="153"/>
  <c r="BN966" i="153"/>
  <c r="BN967" i="153"/>
  <c r="BN968" i="153"/>
  <c r="BN969" i="153"/>
  <c r="BN970" i="153"/>
  <c r="BN971" i="153"/>
  <c r="BN972" i="153"/>
  <c r="BN973" i="153"/>
  <c r="BN974" i="153"/>
  <c r="BN975" i="153"/>
  <c r="BN976" i="153"/>
  <c r="BN977" i="153"/>
  <c r="BN978" i="153"/>
  <c r="BN979" i="153"/>
  <c r="BN980" i="153"/>
  <c r="BN981" i="153"/>
  <c r="BN982" i="153"/>
  <c r="BN983" i="153"/>
  <c r="BN984" i="153"/>
  <c r="BN985" i="153"/>
  <c r="BN986" i="153"/>
  <c r="BN987" i="153"/>
  <c r="BN988" i="153"/>
  <c r="BN989" i="153"/>
  <c r="BN990" i="153"/>
  <c r="BN991" i="153"/>
  <c r="BN992" i="153"/>
  <c r="BN993" i="153"/>
  <c r="BN994" i="153"/>
  <c r="BN995" i="153"/>
  <c r="BN996" i="153"/>
  <c r="BN997" i="153"/>
  <c r="BN998" i="153"/>
  <c r="BN999" i="153"/>
  <c r="BN1000" i="153"/>
  <c r="BN1001" i="153"/>
  <c r="BN1002" i="153"/>
  <c r="BN1003" i="153"/>
  <c r="BN1004" i="153"/>
  <c r="BN1005" i="153"/>
  <c r="BN1006" i="153"/>
  <c r="BN1007" i="153"/>
  <c r="BN1008" i="153"/>
  <c r="BN1009" i="153"/>
  <c r="BN1010" i="153"/>
  <c r="BN1011" i="153"/>
  <c r="BN1012" i="153"/>
  <c r="BN1013" i="153"/>
  <c r="BN1014" i="153"/>
  <c r="BN1015" i="153"/>
  <c r="BN1016" i="153"/>
  <c r="BN1017" i="153"/>
  <c r="BN1018" i="153"/>
  <c r="BN1019" i="153"/>
  <c r="BN1020" i="153"/>
  <c r="BN1021" i="153"/>
  <c r="BN1022" i="153"/>
  <c r="BN1023" i="153"/>
  <c r="BN1024" i="153"/>
  <c r="BN1025" i="153"/>
  <c r="BN1026" i="153"/>
  <c r="BN1027" i="153"/>
  <c r="BN1028" i="153"/>
  <c r="BN1029" i="153"/>
  <c r="BN1030" i="153"/>
  <c r="BN1031" i="153"/>
  <c r="BN1032" i="153"/>
  <c r="BN1033" i="153"/>
  <c r="BN1034" i="153"/>
  <c r="BN1035" i="153"/>
  <c r="BN1036" i="153"/>
  <c r="BN1037" i="153"/>
  <c r="BN1038" i="153"/>
  <c r="BN1039" i="153"/>
  <c r="BN1040" i="153"/>
  <c r="BN1041" i="153"/>
  <c r="BN1042" i="153"/>
  <c r="BN1043" i="153"/>
  <c r="BN1044" i="153"/>
  <c r="BN1045" i="153"/>
  <c r="BN1046" i="153"/>
  <c r="BN1047" i="153"/>
  <c r="BN1048" i="153"/>
  <c r="BN1049" i="153"/>
  <c r="BN1050" i="153"/>
  <c r="BN1051" i="153"/>
  <c r="BN1052" i="153"/>
  <c r="BN1053" i="153"/>
  <c r="BN1054" i="153"/>
  <c r="BN1055" i="153"/>
  <c r="BN1056" i="153"/>
  <c r="BN1057" i="153"/>
  <c r="BN1058" i="153"/>
  <c r="BN1059" i="153"/>
  <c r="BN1060" i="153"/>
  <c r="BN1061" i="153"/>
  <c r="BN1062" i="153"/>
  <c r="BN1063" i="153"/>
  <c r="BN1064" i="153"/>
  <c r="BN1065" i="153"/>
  <c r="BN1066" i="153"/>
  <c r="BN1067" i="153"/>
  <c r="BN1068" i="153"/>
  <c r="BN1069" i="153"/>
  <c r="BN1070" i="153"/>
  <c r="BN1071" i="153"/>
  <c r="BN1072" i="153"/>
  <c r="BN1073" i="153"/>
  <c r="BN1074" i="153"/>
  <c r="BN1075" i="153"/>
  <c r="BN1076" i="153"/>
  <c r="BN1077" i="153"/>
  <c r="BN1078" i="153"/>
  <c r="BN1079" i="153"/>
  <c r="BN1080" i="153"/>
  <c r="BN1081" i="153"/>
  <c r="BN1082" i="153"/>
  <c r="BN1083" i="153"/>
  <c r="BN1084" i="153"/>
  <c r="BN1085" i="153"/>
  <c r="BN1086" i="153"/>
  <c r="BN1087" i="153"/>
  <c r="BN1088" i="153"/>
  <c r="BN1089" i="153"/>
  <c r="BN1090" i="153"/>
  <c r="BN1091" i="153"/>
  <c r="BN1092" i="153"/>
  <c r="BN1093" i="153"/>
  <c r="BN1094" i="153"/>
  <c r="BN1095" i="153"/>
  <c r="BN1096" i="153"/>
  <c r="BN1097" i="153"/>
  <c r="BN1098" i="153"/>
  <c r="BN1099" i="153"/>
  <c r="BN1100" i="153"/>
  <c r="BN1101" i="153"/>
  <c r="BN1102" i="153"/>
  <c r="BN1103" i="153"/>
  <c r="BN1104" i="153"/>
  <c r="BN1105" i="153"/>
  <c r="BN1106" i="153"/>
  <c r="BN1107" i="153"/>
  <c r="BN1108" i="153"/>
  <c r="BN1109" i="153"/>
  <c r="BN1110" i="153"/>
  <c r="BN1111" i="153"/>
  <c r="BN1112" i="153"/>
  <c r="BN1113" i="153"/>
  <c r="BN1114" i="153"/>
  <c r="BN1115" i="153"/>
  <c r="BN1116" i="153"/>
  <c r="BN1117" i="153"/>
  <c r="BN1118" i="153"/>
  <c r="BN1119" i="153"/>
  <c r="BN1120" i="153"/>
  <c r="BN1121" i="153"/>
  <c r="BN1122" i="153"/>
  <c r="BN1123" i="153"/>
  <c r="BN1124" i="153"/>
  <c r="BN1125" i="153"/>
  <c r="BN1126" i="153"/>
  <c r="BN1127" i="153"/>
  <c r="BN1128" i="153"/>
  <c r="BN1129" i="153"/>
  <c r="BN1130" i="153"/>
  <c r="BN1131" i="153"/>
  <c r="BN1132" i="153"/>
  <c r="BN1133" i="153"/>
  <c r="BN1134" i="153"/>
  <c r="BN1135" i="153"/>
  <c r="BN1136" i="153"/>
  <c r="BN1137" i="153"/>
  <c r="BN1138" i="153"/>
  <c r="BN1139" i="153"/>
  <c r="BN1140" i="153"/>
  <c r="BN1141" i="153"/>
  <c r="BN1142" i="153"/>
  <c r="BN1143" i="153"/>
  <c r="BN1144" i="153"/>
  <c r="BN1145" i="153"/>
  <c r="BN1146" i="153"/>
  <c r="BN1147" i="153"/>
  <c r="BN1148" i="153"/>
  <c r="BN1149" i="153"/>
  <c r="BN1150" i="153"/>
  <c r="BN1151" i="153"/>
  <c r="BN1152" i="153"/>
  <c r="BN1153" i="153"/>
  <c r="BN1154" i="153"/>
  <c r="BN1155" i="153"/>
  <c r="BN1156" i="153"/>
  <c r="BN1157" i="153"/>
  <c r="BN1158" i="153"/>
  <c r="BN1159" i="153"/>
  <c r="BN1160" i="153"/>
  <c r="BN1161" i="153"/>
  <c r="BN1162" i="153"/>
  <c r="BN1163" i="153"/>
  <c r="BN1164" i="153"/>
  <c r="BN1165" i="153"/>
  <c r="BN1166" i="153"/>
  <c r="BN1167" i="153"/>
  <c r="BN1168" i="153"/>
  <c r="BN1169" i="153"/>
  <c r="BN1170" i="153"/>
  <c r="BN1171" i="153"/>
  <c r="BN1172" i="153"/>
  <c r="BN1173" i="153"/>
  <c r="BN1174" i="153"/>
  <c r="BN1175" i="153"/>
  <c r="BN1176" i="153"/>
  <c r="BN1177" i="153"/>
  <c r="BN1178" i="153"/>
  <c r="BN1179" i="153"/>
  <c r="BN1180" i="153"/>
  <c r="BN1181" i="153"/>
  <c r="BN1182" i="153"/>
  <c r="BN1183" i="153"/>
  <c r="BN1184" i="153"/>
  <c r="BN1185" i="153"/>
  <c r="BN1186" i="153"/>
  <c r="BN1187" i="153"/>
  <c r="BN1188" i="153"/>
  <c r="BN1189" i="153"/>
  <c r="BN1190" i="153"/>
  <c r="BN1191" i="153"/>
  <c r="BN1192" i="153"/>
  <c r="BN1193" i="153"/>
  <c r="BN1194" i="153"/>
  <c r="BN1195" i="153"/>
  <c r="BN1196" i="153"/>
  <c r="BN1197" i="153"/>
  <c r="BN1198" i="153"/>
  <c r="BN1199" i="153"/>
  <c r="BN1200" i="153"/>
  <c r="BN1201" i="153"/>
  <c r="BN1202" i="153"/>
  <c r="BN1203" i="153"/>
  <c r="BN1204" i="153"/>
  <c r="BN1205" i="153"/>
  <c r="BN1206" i="153"/>
  <c r="BN1207" i="153"/>
  <c r="BN1208" i="153"/>
  <c r="BN1209" i="153"/>
  <c r="BN1210" i="153"/>
  <c r="BN1211" i="153"/>
  <c r="BN1212" i="153"/>
  <c r="BN1213" i="153"/>
  <c r="BN1214" i="153"/>
  <c r="BN1215" i="153"/>
  <c r="BN1216" i="153"/>
  <c r="BN1217" i="153"/>
  <c r="BN1218" i="153"/>
  <c r="BN1219" i="153"/>
  <c r="BN1220" i="153"/>
  <c r="BN1221" i="153"/>
  <c r="BN1222" i="153"/>
  <c r="BN1223" i="153"/>
  <c r="BN1224" i="153"/>
  <c r="BN1225" i="153"/>
  <c r="BN1226" i="153"/>
  <c r="BN1227" i="153"/>
  <c r="BN1228" i="153"/>
  <c r="BL15" i="154"/>
  <c r="BN15" i="154"/>
  <c r="BN16" i="154"/>
  <c r="BN17" i="154"/>
  <c r="BN18" i="154"/>
  <c r="BN19" i="154"/>
  <c r="BN20" i="154"/>
  <c r="BN21" i="154"/>
  <c r="BN22" i="154"/>
  <c r="BN23" i="154"/>
  <c r="BN24" i="154"/>
  <c r="BN25" i="154"/>
  <c r="BN26" i="154"/>
  <c r="BN27" i="154"/>
  <c r="BN28" i="154"/>
  <c r="BN29" i="154"/>
  <c r="BN30" i="154"/>
  <c r="BN31" i="154"/>
  <c r="BN32" i="154"/>
  <c r="BN33" i="154"/>
  <c r="BN34" i="154"/>
  <c r="BN35" i="154"/>
  <c r="BN36" i="154"/>
  <c r="BN37" i="154"/>
  <c r="BN38" i="154"/>
  <c r="BN39" i="154"/>
  <c r="BN40" i="154"/>
  <c r="BN41" i="154"/>
  <c r="BN42" i="154"/>
  <c r="BN43" i="154"/>
  <c r="BN44" i="154"/>
  <c r="BN45" i="154"/>
  <c r="BN46" i="154"/>
  <c r="BN47" i="154"/>
  <c r="BN48" i="154"/>
  <c r="BN49" i="154"/>
  <c r="BN50" i="154"/>
  <c r="BN51" i="154"/>
  <c r="BN52" i="154"/>
  <c r="BN53" i="154"/>
  <c r="BN54" i="154"/>
  <c r="BN55" i="154"/>
  <c r="BN56" i="154"/>
  <c r="BN57" i="154"/>
  <c r="BN58" i="154"/>
  <c r="BN59" i="154"/>
  <c r="BN60" i="154"/>
  <c r="BN61" i="154"/>
  <c r="BN62" i="154"/>
  <c r="BN63" i="154"/>
  <c r="BN64" i="154"/>
  <c r="BN65" i="154"/>
  <c r="BN66" i="154"/>
  <c r="BN67" i="154"/>
  <c r="BN68" i="154"/>
  <c r="BN69" i="154"/>
  <c r="BN70" i="154"/>
  <c r="BN71" i="154"/>
  <c r="BN72" i="154"/>
  <c r="BN73" i="154"/>
  <c r="BN74" i="154"/>
  <c r="BN75" i="154"/>
  <c r="BN76" i="154"/>
  <c r="BN77" i="154"/>
  <c r="BN78" i="154"/>
  <c r="BN79" i="154"/>
  <c r="BN80" i="154"/>
  <c r="BN81" i="154"/>
  <c r="BN82" i="154"/>
  <c r="BN83" i="154"/>
  <c r="BN84" i="154"/>
  <c r="BN85" i="154"/>
  <c r="BN86" i="154"/>
  <c r="BN87" i="154"/>
  <c r="BN88" i="154"/>
  <c r="BN89" i="154"/>
  <c r="BN90" i="154"/>
  <c r="BN91" i="154"/>
  <c r="BN92" i="154"/>
  <c r="BN93" i="154"/>
  <c r="BN94" i="154"/>
  <c r="BN95" i="154"/>
  <c r="BN96" i="154"/>
  <c r="BN97" i="154"/>
  <c r="BN98" i="154"/>
  <c r="BN99" i="154"/>
  <c r="BN100" i="154"/>
  <c r="BN101" i="154"/>
  <c r="BN102" i="154"/>
  <c r="BN103" i="154"/>
  <c r="BN104" i="154"/>
  <c r="BN105" i="154"/>
  <c r="BN106" i="154"/>
  <c r="BN107" i="154"/>
  <c r="BN108" i="154"/>
  <c r="BN109" i="154"/>
  <c r="BN110" i="154"/>
  <c r="BN111" i="154"/>
  <c r="BN112" i="154"/>
  <c r="BN113" i="154"/>
  <c r="BN114" i="154"/>
  <c r="BN115" i="154"/>
  <c r="BN116" i="154"/>
  <c r="BN117" i="154"/>
  <c r="BN118" i="154"/>
  <c r="BN119" i="154"/>
  <c r="BN120" i="154"/>
  <c r="BN121" i="154"/>
  <c r="BN122" i="154"/>
  <c r="BN123" i="154"/>
  <c r="BN124" i="154"/>
  <c r="BN125" i="154"/>
  <c r="BN126" i="154"/>
  <c r="BN127" i="154"/>
  <c r="BN128" i="154"/>
  <c r="BN129" i="154"/>
  <c r="BN130" i="154"/>
  <c r="BN131" i="154"/>
  <c r="BN132" i="154"/>
  <c r="BN133" i="154"/>
  <c r="BN134" i="154"/>
  <c r="BN135" i="154"/>
  <c r="BN136" i="154"/>
  <c r="BN137" i="154"/>
  <c r="BN138" i="154"/>
  <c r="BN139" i="154"/>
  <c r="BN140" i="154"/>
  <c r="BN141" i="154"/>
  <c r="BN142" i="154"/>
  <c r="BN143" i="154"/>
  <c r="BN144" i="154"/>
  <c r="BN145" i="154"/>
  <c r="BN146" i="154"/>
  <c r="BN147" i="154"/>
  <c r="BN148" i="154"/>
  <c r="BN149" i="154"/>
  <c r="BN150" i="154"/>
  <c r="BN151" i="154"/>
  <c r="BN152" i="154"/>
  <c r="BN153" i="154"/>
  <c r="BN154" i="154"/>
  <c r="BN155" i="154"/>
  <c r="BN156" i="154"/>
  <c r="BN157" i="154"/>
  <c r="BN158" i="154"/>
  <c r="BN159" i="154"/>
  <c r="BN160" i="154"/>
  <c r="BN161" i="154"/>
  <c r="BN162" i="154"/>
  <c r="BN163" i="154"/>
  <c r="BN164" i="154"/>
  <c r="BN165" i="154"/>
  <c r="BN166" i="154"/>
  <c r="BN167" i="154"/>
  <c r="BN168" i="154"/>
  <c r="BN169" i="154"/>
  <c r="BN170" i="154"/>
  <c r="BN171" i="154"/>
  <c r="BN172" i="154"/>
  <c r="BN173" i="154"/>
  <c r="BN174" i="154"/>
  <c r="BN175" i="154"/>
  <c r="BN176" i="154"/>
  <c r="BN177" i="154"/>
  <c r="BN178" i="154"/>
  <c r="BN179" i="154"/>
  <c r="BN180" i="154"/>
  <c r="BN181" i="154"/>
  <c r="BN182" i="154"/>
  <c r="BN183" i="154"/>
  <c r="BN184" i="154"/>
  <c r="BN185" i="154"/>
  <c r="BN186" i="154"/>
  <c r="BN187" i="154"/>
  <c r="BN188" i="154"/>
  <c r="BN189" i="154"/>
  <c r="BN190" i="154"/>
  <c r="BN191" i="154"/>
  <c r="BN192" i="154"/>
  <c r="BN193" i="154"/>
  <c r="BN194" i="154"/>
  <c r="BN195" i="154"/>
  <c r="BN196" i="154"/>
  <c r="BN197" i="154"/>
  <c r="BN198" i="154"/>
  <c r="BN199" i="154"/>
  <c r="BN200" i="154"/>
  <c r="BN201" i="154"/>
  <c r="BN202" i="154"/>
  <c r="BN203" i="154"/>
  <c r="BN204" i="154"/>
  <c r="BN205" i="154"/>
  <c r="BN206" i="154"/>
  <c r="BN207" i="154"/>
  <c r="BN208" i="154"/>
  <c r="BN209" i="154"/>
  <c r="BN210" i="154"/>
  <c r="BN211" i="154"/>
  <c r="BN212" i="154"/>
  <c r="BN213" i="154"/>
  <c r="BN214" i="154"/>
  <c r="BN215" i="154"/>
  <c r="BN216" i="154"/>
  <c r="BN217" i="154"/>
  <c r="BN218" i="154"/>
  <c r="BN219" i="154"/>
  <c r="BN220" i="154"/>
  <c r="BN221" i="154"/>
  <c r="BN222" i="154"/>
  <c r="BN223" i="154"/>
  <c r="BN224" i="154"/>
  <c r="BN225" i="154"/>
  <c r="BN226" i="154"/>
  <c r="BN227" i="154"/>
  <c r="BN228" i="154"/>
  <c r="BN229" i="154"/>
  <c r="BN230" i="154"/>
  <c r="BN231" i="154"/>
  <c r="BN232" i="154"/>
  <c r="BN233" i="154"/>
  <c r="BN234" i="154"/>
  <c r="BN235" i="154"/>
  <c r="BN236" i="154"/>
  <c r="BN237" i="154"/>
  <c r="BN238" i="154"/>
  <c r="BN239" i="154"/>
  <c r="BN240" i="154"/>
  <c r="BN241" i="154"/>
  <c r="BN242" i="154"/>
  <c r="BN243" i="154"/>
  <c r="BN244" i="154"/>
  <c r="BN245" i="154"/>
  <c r="BN246" i="154"/>
  <c r="BN247" i="154"/>
  <c r="BN248" i="154"/>
  <c r="BN249" i="154"/>
  <c r="BN250" i="154"/>
  <c r="BN251" i="154"/>
  <c r="BN252" i="154"/>
  <c r="BN253" i="154"/>
  <c r="BN254" i="154"/>
  <c r="BN255" i="154"/>
  <c r="BN256" i="154"/>
  <c r="BN257" i="154"/>
  <c r="BN258" i="154"/>
  <c r="BN259" i="154"/>
  <c r="BN260" i="154"/>
  <c r="BN261" i="154"/>
  <c r="BN262" i="154"/>
  <c r="BN263" i="154"/>
  <c r="BN264" i="154"/>
  <c r="BN265" i="154"/>
  <c r="BN266" i="154"/>
  <c r="BN267" i="154"/>
  <c r="BN268" i="154"/>
  <c r="BN269" i="154"/>
  <c r="BN270" i="154"/>
  <c r="BN271" i="154"/>
  <c r="BN272" i="154"/>
  <c r="BN273" i="154"/>
  <c r="BN274" i="154"/>
  <c r="BN275" i="154"/>
  <c r="BN276" i="154"/>
  <c r="BN277" i="154"/>
  <c r="BN278" i="154"/>
  <c r="BN279" i="154"/>
  <c r="BN280" i="154"/>
  <c r="BN281" i="154"/>
  <c r="BN282" i="154"/>
  <c r="BN283" i="154"/>
  <c r="BN284" i="154"/>
  <c r="BN285" i="154"/>
  <c r="BN286" i="154"/>
  <c r="BN287" i="154"/>
  <c r="BN288" i="154"/>
  <c r="BN289" i="154"/>
  <c r="BN290" i="154"/>
  <c r="BN291" i="154"/>
  <c r="BN292" i="154"/>
  <c r="BN293" i="154"/>
  <c r="BN294" i="154"/>
  <c r="BN295" i="154"/>
  <c r="BN296" i="154"/>
  <c r="BN297" i="154"/>
  <c r="BN298" i="154"/>
  <c r="BN299" i="154"/>
  <c r="BN300" i="154"/>
  <c r="BN301" i="154"/>
  <c r="BN302" i="154"/>
  <c r="BN303" i="154"/>
  <c r="BN304" i="154"/>
  <c r="BN305" i="154"/>
  <c r="BN306" i="154"/>
  <c r="BN307" i="154"/>
  <c r="BN308" i="154"/>
  <c r="BN309" i="154"/>
  <c r="BN310" i="154"/>
  <c r="BN311" i="154"/>
  <c r="BN312" i="154"/>
  <c r="BN313" i="154"/>
  <c r="BN314" i="154"/>
  <c r="BN315" i="154"/>
  <c r="BN316" i="154"/>
  <c r="BN317" i="154"/>
  <c r="BN318" i="154"/>
  <c r="BN319" i="154"/>
  <c r="BN320" i="154"/>
  <c r="BN321" i="154"/>
  <c r="BN322" i="154"/>
  <c r="BN323" i="154"/>
  <c r="BN324" i="154"/>
  <c r="BN325" i="154"/>
  <c r="BN326" i="154"/>
  <c r="BN327" i="154"/>
  <c r="BN328" i="154"/>
  <c r="BN329" i="154"/>
  <c r="BN330" i="154"/>
  <c r="BN331" i="154"/>
  <c r="BN332" i="154"/>
  <c r="BN333" i="154"/>
  <c r="BN334" i="154"/>
  <c r="BN335" i="154"/>
  <c r="BN336" i="154"/>
  <c r="BN337" i="154"/>
  <c r="BN338" i="154"/>
  <c r="BN339" i="154"/>
  <c r="BN340" i="154"/>
  <c r="BN341" i="154"/>
  <c r="BN342" i="154"/>
  <c r="BN343" i="154"/>
  <c r="BN344" i="154"/>
  <c r="BN345" i="154"/>
  <c r="BN346" i="154"/>
  <c r="BN347" i="154"/>
  <c r="BN348" i="154"/>
  <c r="BN349" i="154"/>
  <c r="BN350" i="154"/>
  <c r="BN351" i="154"/>
  <c r="BN352" i="154"/>
  <c r="BN353" i="154"/>
  <c r="BN354" i="154"/>
  <c r="BN355" i="154"/>
  <c r="BN356" i="154"/>
  <c r="BN357" i="154"/>
  <c r="BN358" i="154"/>
  <c r="BN359" i="154"/>
  <c r="BN360" i="154"/>
  <c r="BN361" i="154"/>
  <c r="BN362" i="154"/>
  <c r="BN363" i="154"/>
  <c r="BN364" i="154"/>
  <c r="BN365" i="154"/>
  <c r="BN366" i="154"/>
  <c r="BN367" i="154"/>
  <c r="BN368" i="154"/>
  <c r="BN369" i="154"/>
  <c r="BN370" i="154"/>
  <c r="BN371" i="154"/>
  <c r="BN372" i="154"/>
  <c r="BN373" i="154"/>
  <c r="BN374" i="154"/>
  <c r="BN375" i="154"/>
  <c r="BN376" i="154"/>
  <c r="BN377" i="154"/>
  <c r="BN378" i="154"/>
  <c r="BN379" i="154"/>
  <c r="BN380" i="154"/>
  <c r="BN381" i="154"/>
  <c r="BN382" i="154"/>
  <c r="BN383" i="154"/>
  <c r="BN384" i="154"/>
  <c r="BN385" i="154"/>
  <c r="BN386" i="154"/>
  <c r="BN387" i="154"/>
  <c r="BN388" i="154"/>
  <c r="BN389" i="154"/>
  <c r="BN390" i="154"/>
  <c r="BN391" i="154"/>
  <c r="BN392" i="154"/>
  <c r="BN393" i="154"/>
  <c r="BN394" i="154"/>
  <c r="BN395" i="154"/>
  <c r="BN396" i="154"/>
  <c r="BN397" i="154"/>
  <c r="BN398" i="154"/>
  <c r="BN399" i="154"/>
  <c r="BN400" i="154"/>
  <c r="BN401" i="154"/>
  <c r="BN402" i="154"/>
  <c r="BN403" i="154"/>
  <c r="BN404" i="154"/>
  <c r="BN405" i="154"/>
  <c r="BN406" i="154"/>
  <c r="BN407" i="154"/>
  <c r="BN408" i="154"/>
  <c r="BN409" i="154"/>
  <c r="BN410" i="154"/>
  <c r="BN411" i="154"/>
  <c r="BN412" i="154"/>
  <c r="BN413" i="154"/>
  <c r="BN414" i="154"/>
  <c r="BN415" i="154"/>
  <c r="BN416" i="154"/>
  <c r="BN417" i="154"/>
  <c r="BN418" i="154"/>
  <c r="BN419" i="154"/>
  <c r="BN420" i="154"/>
  <c r="BN421" i="154"/>
  <c r="BN422" i="154"/>
  <c r="BN423" i="154"/>
  <c r="BN424" i="154"/>
  <c r="BN425" i="154"/>
  <c r="BN426" i="154"/>
  <c r="BN427" i="154"/>
  <c r="BN428" i="154"/>
  <c r="BN429" i="154"/>
  <c r="BN430" i="154"/>
  <c r="BN431" i="154"/>
  <c r="BN432" i="154"/>
  <c r="BN433" i="154"/>
  <c r="BN434" i="154"/>
  <c r="BN435" i="154"/>
  <c r="BN436" i="154"/>
  <c r="BN437" i="154"/>
  <c r="BN438" i="154"/>
  <c r="BN439" i="154"/>
  <c r="BN440" i="154"/>
  <c r="BN441" i="154"/>
  <c r="BN442" i="154"/>
  <c r="BN443" i="154"/>
  <c r="BN444" i="154"/>
  <c r="BN445" i="154"/>
  <c r="BN446" i="154"/>
  <c r="BN447" i="154"/>
  <c r="BN448" i="154"/>
  <c r="BN449" i="154"/>
  <c r="BN450" i="154"/>
  <c r="BN451" i="154"/>
  <c r="BN452" i="154"/>
  <c r="BN453" i="154"/>
  <c r="BN454" i="154"/>
  <c r="BN455" i="154"/>
  <c r="BN456" i="154"/>
  <c r="BN457" i="154"/>
  <c r="BN458" i="154"/>
  <c r="BN459" i="154"/>
  <c r="BN460" i="154"/>
  <c r="BN461" i="154"/>
  <c r="BN462" i="154"/>
  <c r="BN463" i="154"/>
  <c r="BN464" i="154"/>
  <c r="BN465" i="154"/>
  <c r="BN466" i="154"/>
  <c r="BN467" i="154"/>
  <c r="BN468" i="154"/>
  <c r="BN469" i="154"/>
  <c r="BN470" i="154"/>
  <c r="BN471" i="154"/>
  <c r="BN472" i="154"/>
  <c r="BN473" i="154"/>
  <c r="BN474" i="154"/>
  <c r="BN475" i="154"/>
  <c r="BN476" i="154"/>
  <c r="BN477" i="154"/>
  <c r="BN478" i="154"/>
  <c r="BN479" i="154"/>
  <c r="BN480" i="154"/>
  <c r="BN481" i="154"/>
  <c r="BN482" i="154"/>
  <c r="BN483" i="154"/>
  <c r="BN484" i="154"/>
  <c r="BN485" i="154"/>
  <c r="BN486" i="154"/>
  <c r="BN487" i="154"/>
  <c r="BN488" i="154"/>
  <c r="BN489" i="154"/>
  <c r="BN490" i="154"/>
  <c r="BN491" i="154"/>
  <c r="BN492" i="154"/>
  <c r="BN493" i="154"/>
  <c r="BN494" i="154"/>
  <c r="BN495" i="154"/>
  <c r="BN496" i="154"/>
  <c r="BN497" i="154"/>
  <c r="BN498" i="154"/>
  <c r="BN499" i="154"/>
  <c r="BN500" i="154"/>
  <c r="BN501" i="154"/>
  <c r="BN502" i="154"/>
  <c r="BN503" i="154"/>
  <c r="BN504" i="154"/>
  <c r="BN505" i="154"/>
  <c r="BN506" i="154"/>
  <c r="BN507" i="154"/>
  <c r="BN508" i="154"/>
  <c r="BN509" i="154"/>
  <c r="BN510" i="154"/>
  <c r="BN511" i="154"/>
  <c r="BN512" i="154"/>
  <c r="BN513" i="154"/>
  <c r="BN514" i="154"/>
  <c r="BN515" i="154"/>
  <c r="BN516" i="154"/>
  <c r="BN517" i="154"/>
  <c r="BN518" i="154"/>
  <c r="BN519" i="154"/>
  <c r="BN520" i="154"/>
  <c r="BN521" i="154"/>
  <c r="BN522" i="154"/>
  <c r="BN523" i="154"/>
  <c r="BN524" i="154"/>
  <c r="BN525" i="154"/>
  <c r="BN526" i="154"/>
  <c r="BN527" i="154"/>
  <c r="BN528" i="154"/>
  <c r="BN529" i="154"/>
  <c r="BN530" i="154"/>
  <c r="BN531" i="154"/>
  <c r="BN532" i="154"/>
  <c r="BN533" i="154"/>
  <c r="BN534" i="154"/>
  <c r="BN535" i="154"/>
  <c r="BN536" i="154"/>
  <c r="BN537" i="154"/>
  <c r="BN538" i="154"/>
  <c r="BN539" i="154"/>
  <c r="BN540" i="154"/>
  <c r="BN541" i="154"/>
  <c r="BN542" i="154"/>
  <c r="BN543" i="154"/>
  <c r="BN544" i="154"/>
  <c r="BN545" i="154"/>
  <c r="BN546" i="154"/>
  <c r="BN547" i="154"/>
  <c r="BN548" i="154"/>
  <c r="BN549" i="154"/>
  <c r="BN550" i="154"/>
  <c r="BN551" i="154"/>
  <c r="BN552" i="154"/>
  <c r="BN553" i="154"/>
  <c r="BN554" i="154"/>
  <c r="BN555" i="154"/>
  <c r="BN556" i="154"/>
  <c r="BN557" i="154"/>
  <c r="BN558" i="154"/>
  <c r="BN559" i="154"/>
  <c r="BN560" i="154"/>
  <c r="BN561" i="154"/>
  <c r="BN562" i="154"/>
  <c r="BN563" i="154"/>
  <c r="BN564" i="154"/>
  <c r="BN565" i="154"/>
  <c r="BN566" i="154"/>
  <c r="BN567" i="154"/>
  <c r="BN568" i="154"/>
  <c r="BN569" i="154"/>
  <c r="BN570" i="154"/>
  <c r="BN571" i="154"/>
  <c r="BN572" i="154"/>
  <c r="BN573" i="154"/>
  <c r="BN574" i="154"/>
  <c r="BN575" i="154"/>
  <c r="BN576" i="154"/>
  <c r="BN577" i="154"/>
  <c r="BN578" i="154"/>
  <c r="BN579" i="154"/>
  <c r="BN580" i="154"/>
  <c r="BN581" i="154"/>
  <c r="BN582" i="154"/>
  <c r="BN583" i="154"/>
  <c r="BN584" i="154"/>
  <c r="BN585" i="154"/>
  <c r="BN586" i="154"/>
  <c r="BN587" i="154"/>
  <c r="BN588" i="154"/>
  <c r="BN589" i="154"/>
  <c r="BN590" i="154"/>
  <c r="BN591" i="154"/>
  <c r="BN592" i="154"/>
  <c r="BN593" i="154"/>
  <c r="BN594" i="154"/>
  <c r="BN595" i="154"/>
  <c r="BN596" i="154"/>
  <c r="BN597" i="154"/>
  <c r="BN598" i="154"/>
  <c r="BN599" i="154"/>
  <c r="BN600" i="154"/>
  <c r="BN601" i="154"/>
  <c r="BN602" i="154"/>
  <c r="BN603" i="154"/>
  <c r="BN604" i="154"/>
  <c r="BN605" i="154"/>
  <c r="BN606" i="154"/>
  <c r="BN607" i="154"/>
  <c r="BN608" i="154"/>
  <c r="BN609" i="154"/>
  <c r="BN610" i="154"/>
  <c r="BN611" i="154"/>
  <c r="BN612" i="154"/>
  <c r="BN613" i="154"/>
  <c r="BN614" i="154"/>
  <c r="BN615" i="154"/>
  <c r="BN616" i="154"/>
  <c r="BN617" i="154"/>
  <c r="BN618" i="154"/>
  <c r="BN619" i="154"/>
  <c r="BN620" i="154"/>
  <c r="BN621" i="154"/>
  <c r="BN622" i="154"/>
  <c r="BN623" i="154"/>
  <c r="BN624" i="154"/>
  <c r="BN625" i="154"/>
  <c r="BN626" i="154"/>
  <c r="BN627" i="154"/>
  <c r="BN628" i="154"/>
  <c r="BN629" i="154"/>
  <c r="BN630" i="154"/>
  <c r="BN631" i="154"/>
  <c r="BN632" i="154"/>
  <c r="BN633" i="154"/>
  <c r="BN634" i="154"/>
  <c r="BN635" i="154"/>
  <c r="BN636" i="154"/>
  <c r="BN637" i="154"/>
  <c r="BN638" i="154"/>
  <c r="BN639" i="154"/>
  <c r="BN640" i="154"/>
  <c r="BN641" i="154"/>
  <c r="BN642" i="154"/>
  <c r="BN643" i="154"/>
  <c r="BN644" i="154"/>
  <c r="BN645" i="154"/>
  <c r="BN646" i="154"/>
  <c r="BN647" i="154"/>
  <c r="BN648" i="154"/>
  <c r="BN649" i="154"/>
  <c r="BN650" i="154"/>
  <c r="BN651" i="154"/>
  <c r="BN652" i="154"/>
  <c r="BN653" i="154"/>
  <c r="BN654" i="154"/>
  <c r="BN655" i="154"/>
  <c r="BN656" i="154"/>
  <c r="BN657" i="154"/>
  <c r="BN658" i="154"/>
  <c r="BN659" i="154"/>
  <c r="BN660" i="154"/>
  <c r="BN661" i="154"/>
  <c r="BN662" i="154"/>
  <c r="BN663" i="154"/>
  <c r="BN664" i="154"/>
  <c r="BN665" i="154"/>
  <c r="BN666" i="154"/>
  <c r="BN667" i="154"/>
  <c r="BN668" i="154"/>
  <c r="BN669" i="154"/>
  <c r="BN670" i="154"/>
  <c r="BN671" i="154"/>
  <c r="BN672" i="154"/>
  <c r="BN673" i="154"/>
  <c r="BN674" i="154"/>
  <c r="BN675" i="154"/>
  <c r="BN676" i="154"/>
  <c r="BN677" i="154"/>
  <c r="BN678" i="154"/>
  <c r="BN679" i="154"/>
  <c r="BN680" i="154"/>
  <c r="BN681" i="154"/>
  <c r="BN682" i="154"/>
  <c r="BN683" i="154"/>
  <c r="BN684" i="154"/>
  <c r="BN685" i="154"/>
  <c r="BN686" i="154"/>
  <c r="BN687" i="154"/>
  <c r="BN688" i="154"/>
  <c r="BN689" i="154"/>
  <c r="BN690" i="154"/>
  <c r="BN691" i="154"/>
  <c r="BN692" i="154"/>
  <c r="BN693" i="154"/>
  <c r="BN694" i="154"/>
  <c r="BN695" i="154"/>
  <c r="BN696" i="154"/>
  <c r="BN697" i="154"/>
  <c r="BN698" i="154"/>
  <c r="BN699" i="154"/>
  <c r="BN700" i="154"/>
  <c r="BN701" i="154"/>
  <c r="BN702" i="154"/>
  <c r="BN703" i="154"/>
  <c r="BN704" i="154"/>
  <c r="BN705" i="154"/>
  <c r="BN706" i="154"/>
  <c r="BN707" i="154"/>
  <c r="BN708" i="154"/>
  <c r="BN709" i="154"/>
  <c r="BN710" i="154"/>
  <c r="BN711" i="154"/>
  <c r="BN712" i="154"/>
  <c r="BN713" i="154"/>
  <c r="BN714" i="154"/>
  <c r="BN715" i="154"/>
  <c r="BN716" i="154"/>
  <c r="BN717" i="154"/>
  <c r="BN718" i="154"/>
  <c r="BN719" i="154"/>
  <c r="BN720" i="154"/>
  <c r="BN721" i="154"/>
  <c r="BN722" i="154"/>
  <c r="BN723" i="154"/>
  <c r="BN724" i="154"/>
  <c r="BN725" i="154"/>
  <c r="BN726" i="154"/>
  <c r="BN727" i="154"/>
  <c r="BN728" i="154"/>
  <c r="BN729" i="154"/>
  <c r="BN730" i="154"/>
  <c r="BN731" i="154"/>
  <c r="BN732" i="154"/>
  <c r="BN733" i="154"/>
  <c r="BN734" i="154"/>
  <c r="BN735" i="154"/>
  <c r="BN736" i="154"/>
  <c r="BN737" i="154"/>
  <c r="BN738" i="154"/>
  <c r="BN739" i="154"/>
  <c r="BN740" i="154"/>
  <c r="BN741" i="154"/>
  <c r="BN742" i="154"/>
  <c r="BN743" i="154"/>
  <c r="BN744" i="154"/>
  <c r="BN745" i="154"/>
  <c r="BN746" i="154"/>
  <c r="BN747" i="154"/>
  <c r="BN748" i="154"/>
  <c r="BN749" i="154"/>
  <c r="BN750" i="154"/>
  <c r="BN751" i="154"/>
  <c r="BN752" i="154"/>
  <c r="BN753" i="154"/>
  <c r="BN754" i="154"/>
  <c r="BN755" i="154"/>
  <c r="BN756" i="154"/>
  <c r="BN757" i="154"/>
  <c r="BN758" i="154"/>
  <c r="BN759" i="154"/>
  <c r="BN760" i="154"/>
  <c r="BN761" i="154"/>
  <c r="BN762" i="154"/>
  <c r="BN763" i="154"/>
  <c r="BN764" i="154"/>
  <c r="BN765" i="154"/>
  <c r="BN766" i="154"/>
  <c r="BN767" i="154"/>
  <c r="BN768" i="154"/>
  <c r="BN769" i="154"/>
  <c r="BN770" i="154"/>
  <c r="BN771" i="154"/>
  <c r="BN772" i="154"/>
  <c r="BN773" i="154"/>
  <c r="BN774" i="154"/>
  <c r="BN775" i="154"/>
  <c r="BN776" i="154"/>
  <c r="BN777" i="154"/>
  <c r="BN778" i="154"/>
  <c r="BN779" i="154"/>
  <c r="BN780" i="154"/>
  <c r="BN781" i="154"/>
  <c r="BN782" i="154"/>
  <c r="BN783" i="154"/>
  <c r="BN784" i="154"/>
  <c r="BN785" i="154"/>
  <c r="BN786" i="154"/>
  <c r="BN787" i="154"/>
  <c r="BN788" i="154"/>
  <c r="BN789" i="154"/>
  <c r="BN790" i="154"/>
  <c r="BN791" i="154"/>
  <c r="BN792" i="154"/>
  <c r="BN793" i="154"/>
  <c r="BN794" i="154"/>
  <c r="BN795" i="154"/>
  <c r="BN796" i="154"/>
  <c r="BN797" i="154"/>
  <c r="BN798" i="154"/>
  <c r="BN799" i="154"/>
  <c r="BN800" i="154"/>
  <c r="BN801" i="154"/>
  <c r="BN802" i="154"/>
  <c r="BN803" i="154"/>
  <c r="BN804" i="154"/>
  <c r="BN805" i="154"/>
  <c r="BN806" i="154"/>
  <c r="BN807" i="154"/>
  <c r="BN808" i="154"/>
  <c r="BN809" i="154"/>
  <c r="BN810" i="154"/>
  <c r="BN811" i="154"/>
  <c r="BN812" i="154"/>
  <c r="BN813" i="154"/>
  <c r="BN814" i="154"/>
  <c r="BN815" i="154"/>
  <c r="BN816" i="154"/>
  <c r="BN817" i="154"/>
  <c r="BN818" i="154"/>
  <c r="BN819" i="154"/>
  <c r="BN820" i="154"/>
  <c r="BN821" i="154"/>
  <c r="BN822" i="154"/>
  <c r="BN823" i="154"/>
  <c r="BN824" i="154"/>
  <c r="BN825" i="154"/>
  <c r="BN826" i="154"/>
  <c r="BN827" i="154"/>
  <c r="BN828" i="154"/>
  <c r="BN829" i="154"/>
  <c r="BN830" i="154"/>
  <c r="BN831" i="154"/>
  <c r="BN832" i="154"/>
  <c r="BN833" i="154"/>
  <c r="BN834" i="154"/>
  <c r="BN835" i="154"/>
  <c r="BN836" i="154"/>
  <c r="BN837" i="154"/>
  <c r="BN838" i="154"/>
  <c r="BN839" i="154"/>
  <c r="BN840" i="154"/>
  <c r="BN841" i="154"/>
  <c r="BN842" i="154"/>
  <c r="BN843" i="154"/>
  <c r="BN844" i="154"/>
  <c r="BN845" i="154"/>
  <c r="BN846" i="154"/>
  <c r="BN847" i="154"/>
  <c r="BN848" i="154"/>
  <c r="BN849" i="154"/>
  <c r="BN850" i="154"/>
  <c r="BN851" i="154"/>
  <c r="BN852" i="154"/>
  <c r="BN853" i="154"/>
  <c r="BN854" i="154"/>
  <c r="BN855" i="154"/>
  <c r="BN856" i="154"/>
  <c r="BN857" i="154"/>
  <c r="BN858" i="154"/>
  <c r="BN859" i="154"/>
  <c r="BN860" i="154"/>
  <c r="BN861" i="154"/>
  <c r="BN862" i="154"/>
  <c r="BN863" i="154"/>
  <c r="BN864" i="154"/>
  <c r="BN865" i="154"/>
  <c r="BN866" i="154"/>
  <c r="BN867" i="154"/>
  <c r="BN868" i="154"/>
  <c r="BN869" i="154"/>
  <c r="BN870" i="154"/>
  <c r="BN871" i="154"/>
  <c r="BN872" i="154"/>
  <c r="BN873" i="154"/>
  <c r="BN874" i="154"/>
  <c r="BN875" i="154"/>
  <c r="BN876" i="154"/>
  <c r="BN877" i="154"/>
  <c r="BN878" i="154"/>
  <c r="BN879" i="154"/>
  <c r="BN880" i="154"/>
  <c r="BN881" i="154"/>
  <c r="BN882" i="154"/>
  <c r="BN883" i="154"/>
  <c r="BN884" i="154"/>
  <c r="BN885" i="154"/>
  <c r="BN886" i="154"/>
  <c r="BN887" i="154"/>
  <c r="BN888" i="154"/>
  <c r="BN889" i="154"/>
  <c r="BN890" i="154"/>
  <c r="BN891" i="154"/>
  <c r="BN892" i="154"/>
  <c r="BN893" i="154"/>
  <c r="BN894" i="154"/>
  <c r="BN895" i="154"/>
  <c r="BN896" i="154"/>
  <c r="BN897" i="154"/>
  <c r="BN898" i="154"/>
  <c r="BN899" i="154"/>
  <c r="BN900" i="154"/>
  <c r="BN901" i="154"/>
  <c r="BN902" i="154"/>
  <c r="BN903" i="154"/>
  <c r="BN904" i="154"/>
  <c r="BN905" i="154"/>
  <c r="BN906" i="154"/>
  <c r="BN907" i="154"/>
  <c r="BN908" i="154"/>
  <c r="BN909" i="154"/>
  <c r="BN910" i="154"/>
  <c r="BN911" i="154"/>
  <c r="BN912" i="154"/>
  <c r="BN913" i="154"/>
  <c r="BN914" i="154"/>
  <c r="BN915" i="154"/>
  <c r="BN916" i="154"/>
  <c r="BN917" i="154"/>
  <c r="BN918" i="154"/>
  <c r="BN919" i="154"/>
  <c r="BN920" i="154"/>
  <c r="BN921" i="154"/>
  <c r="BN922" i="154"/>
  <c r="BN923" i="154"/>
  <c r="BN924" i="154"/>
  <c r="BN925" i="154"/>
  <c r="BN926" i="154"/>
  <c r="BN927" i="154"/>
  <c r="BN928" i="154"/>
  <c r="BN929" i="154"/>
  <c r="BN930" i="154"/>
  <c r="BN931" i="154"/>
  <c r="BN932" i="154"/>
  <c r="BN933" i="154"/>
  <c r="BN934" i="154"/>
  <c r="BN935" i="154"/>
  <c r="BN936" i="154"/>
  <c r="BN937" i="154"/>
  <c r="BN938" i="154"/>
  <c r="BN939" i="154"/>
  <c r="BN940" i="154"/>
  <c r="BN941" i="154"/>
  <c r="BN942" i="154"/>
  <c r="BN943" i="154"/>
  <c r="BN944" i="154"/>
  <c r="BN945" i="154"/>
  <c r="BN946" i="154"/>
  <c r="BN947" i="154"/>
  <c r="BN948" i="154"/>
  <c r="BN949" i="154"/>
  <c r="BN950" i="154"/>
  <c r="BN951" i="154"/>
  <c r="BN952" i="154"/>
  <c r="BN953" i="154"/>
  <c r="BN954" i="154"/>
  <c r="BN955" i="154"/>
  <c r="BN956" i="154"/>
  <c r="BN957" i="154"/>
  <c r="BN958" i="154"/>
  <c r="BN959" i="154"/>
  <c r="BN960" i="154"/>
  <c r="BN961" i="154"/>
  <c r="BN962" i="154"/>
  <c r="BN963" i="154"/>
  <c r="BN964" i="154"/>
  <c r="BN965" i="154"/>
  <c r="BN966" i="154"/>
  <c r="BN967" i="154"/>
  <c r="BN968" i="154"/>
  <c r="BN969" i="154"/>
  <c r="BN970" i="154"/>
  <c r="BN971" i="154"/>
  <c r="BN972" i="154"/>
  <c r="BN973" i="154"/>
  <c r="BN974" i="154"/>
  <c r="BN975" i="154"/>
  <c r="BN976" i="154"/>
  <c r="BN977" i="154"/>
  <c r="BN978" i="154"/>
  <c r="BN979" i="154"/>
  <c r="BN980" i="154"/>
  <c r="BN981" i="154"/>
  <c r="BN982" i="154"/>
  <c r="BN983" i="154"/>
  <c r="BN984" i="154"/>
  <c r="BN985" i="154"/>
  <c r="BN986" i="154"/>
  <c r="BN987" i="154"/>
  <c r="BN988" i="154"/>
  <c r="BN989" i="154"/>
  <c r="BN990" i="154"/>
  <c r="BN991" i="154"/>
  <c r="BN992" i="154"/>
  <c r="BN993" i="154"/>
  <c r="BN994" i="154"/>
  <c r="BN995" i="154"/>
  <c r="BN996" i="154"/>
  <c r="BN997" i="154"/>
  <c r="BN998" i="154"/>
  <c r="BN999" i="154"/>
  <c r="BN1000" i="154"/>
  <c r="BN1001" i="154"/>
  <c r="BN1002" i="154"/>
  <c r="BN1003" i="154"/>
  <c r="BN1004" i="154"/>
  <c r="BN1005" i="154"/>
  <c r="BN1006" i="154"/>
  <c r="BN1007" i="154"/>
  <c r="BN1008" i="154"/>
  <c r="BN1009" i="154"/>
  <c r="BN1010" i="154"/>
  <c r="BN1011" i="154"/>
  <c r="BN1012" i="154"/>
  <c r="BN1013" i="154"/>
  <c r="BN1014" i="154"/>
  <c r="BN1015" i="154"/>
  <c r="BN1016" i="154"/>
  <c r="BN1017" i="154"/>
  <c r="BN1018" i="154"/>
  <c r="BN1019" i="154"/>
  <c r="BN1020" i="154"/>
  <c r="BN1021" i="154"/>
  <c r="BN1022" i="154"/>
  <c r="BN1023" i="154"/>
  <c r="BN1024" i="154"/>
  <c r="BN1025" i="154"/>
  <c r="BN1026" i="154"/>
  <c r="BN1027" i="154"/>
  <c r="BN1028" i="154"/>
  <c r="BN1029" i="154"/>
  <c r="BN1030" i="154"/>
  <c r="BN1031" i="154"/>
  <c r="BN1032" i="154"/>
  <c r="BN1033" i="154"/>
  <c r="BN1034" i="154"/>
  <c r="BN1035" i="154"/>
  <c r="BN1036" i="154"/>
  <c r="BN1037" i="154"/>
  <c r="BN1038" i="154"/>
  <c r="BN1039" i="154"/>
  <c r="BN1040" i="154"/>
  <c r="BN1041" i="154"/>
  <c r="BN1042" i="154"/>
  <c r="BN1043" i="154"/>
  <c r="BN1044" i="154"/>
  <c r="BN1045" i="154"/>
  <c r="BN1046" i="154"/>
  <c r="BN1047" i="154"/>
  <c r="BN1048" i="154"/>
  <c r="BN1049" i="154"/>
  <c r="BN1050" i="154"/>
  <c r="BN1051" i="154"/>
  <c r="BN1052" i="154"/>
  <c r="BN1053" i="154"/>
  <c r="BN1054" i="154"/>
  <c r="BN1055" i="154"/>
  <c r="BN1056" i="154"/>
  <c r="BN1057" i="154"/>
  <c r="BN1058" i="154"/>
  <c r="BN1059" i="154"/>
  <c r="BN1060" i="154"/>
  <c r="BN1061" i="154"/>
  <c r="BN1062" i="154"/>
  <c r="BN1063" i="154"/>
  <c r="BN1064" i="154"/>
  <c r="BN1065" i="154"/>
  <c r="BN1066" i="154"/>
  <c r="BN1067" i="154"/>
  <c r="BN1068" i="154"/>
  <c r="BN1069" i="154"/>
  <c r="BN1070" i="154"/>
  <c r="BN1071" i="154"/>
  <c r="BN1072" i="154"/>
  <c r="BN1073" i="154"/>
  <c r="BN1074" i="154"/>
  <c r="BN1075" i="154"/>
  <c r="BN1076" i="154"/>
  <c r="BN1077" i="154"/>
  <c r="BN1078" i="154"/>
  <c r="BN1079" i="154"/>
  <c r="BN1080" i="154"/>
  <c r="BN1081" i="154"/>
  <c r="BN1082" i="154"/>
  <c r="BN1083" i="154"/>
  <c r="BN1084" i="154"/>
  <c r="BN1085" i="154"/>
  <c r="BN1086" i="154"/>
  <c r="BN1087" i="154"/>
  <c r="BN1088" i="154"/>
  <c r="BN1089" i="154"/>
  <c r="BN1090" i="154"/>
  <c r="BN1091" i="154"/>
  <c r="BN1092" i="154"/>
  <c r="BN1093" i="154"/>
  <c r="BN1094" i="154"/>
  <c r="BN1095" i="154"/>
  <c r="BN1096" i="154"/>
  <c r="BN1097" i="154"/>
  <c r="BN1098" i="154"/>
  <c r="BN1099" i="154"/>
  <c r="BN1100" i="154"/>
  <c r="BN1101" i="154"/>
  <c r="BN1102" i="154"/>
  <c r="BN1103" i="154"/>
  <c r="BN1104" i="154"/>
  <c r="BN1105" i="154"/>
  <c r="BN1106" i="154"/>
  <c r="BN1107" i="154"/>
  <c r="BN1108" i="154"/>
  <c r="BN1109" i="154"/>
  <c r="BN1110" i="154"/>
  <c r="BN1111" i="154"/>
  <c r="BN1112" i="154"/>
  <c r="BN1113" i="154"/>
  <c r="BN1114" i="154"/>
  <c r="BN1115" i="154"/>
  <c r="BN1116" i="154"/>
  <c r="BN1117" i="154"/>
  <c r="BN1118" i="154"/>
  <c r="BN1119" i="154"/>
  <c r="BN1120" i="154"/>
  <c r="BN1121" i="154"/>
  <c r="BN1122" i="154"/>
  <c r="BN1123" i="154"/>
  <c r="BN1124" i="154"/>
  <c r="BN1125" i="154"/>
  <c r="BN1126" i="154"/>
  <c r="BN1127" i="154"/>
  <c r="BN1128" i="154"/>
  <c r="BN1129" i="154"/>
  <c r="BN1130" i="154"/>
  <c r="BN1131" i="154"/>
  <c r="BN1132" i="154"/>
  <c r="BN1133" i="154"/>
  <c r="BN1134" i="154"/>
  <c r="BN1135" i="154"/>
  <c r="BN1136" i="154"/>
  <c r="BN1137" i="154"/>
  <c r="BN1138" i="154"/>
  <c r="BN1139" i="154"/>
  <c r="BN1140" i="154"/>
  <c r="BN1141" i="154"/>
  <c r="BN1142" i="154"/>
  <c r="BN1143" i="154"/>
  <c r="BN1144" i="154"/>
  <c r="BN1145" i="154"/>
  <c r="BN1146" i="154"/>
  <c r="BN1147" i="154"/>
  <c r="BN1148" i="154"/>
  <c r="BN1149" i="154"/>
  <c r="BN1150" i="154"/>
  <c r="BN1151" i="154"/>
  <c r="BN1152" i="154"/>
  <c r="BN1153" i="154"/>
  <c r="BN1154" i="154"/>
  <c r="BN1155" i="154"/>
  <c r="BN1156" i="154"/>
  <c r="BN1157" i="154"/>
  <c r="BN1158" i="154"/>
  <c r="BN1159" i="154"/>
  <c r="BN1160" i="154"/>
  <c r="BN1161" i="154"/>
  <c r="BN1162" i="154"/>
  <c r="BN1163" i="154"/>
  <c r="BN1164" i="154"/>
  <c r="BN1165" i="154"/>
  <c r="BN1166" i="154"/>
  <c r="BN1167" i="154"/>
  <c r="BN1168" i="154"/>
  <c r="BN1169" i="154"/>
  <c r="BN1170" i="154"/>
  <c r="BN1171" i="154"/>
  <c r="BN1172" i="154"/>
  <c r="BN1173" i="154"/>
  <c r="BN1174" i="154"/>
  <c r="BN1175" i="154"/>
  <c r="BN1176" i="154"/>
  <c r="BN1177" i="154"/>
  <c r="BN1178" i="154"/>
  <c r="BN1179" i="154"/>
  <c r="BN1180" i="154"/>
  <c r="BN1181" i="154"/>
  <c r="BN1182" i="154"/>
  <c r="BN1183" i="154"/>
  <c r="BN1184" i="154"/>
  <c r="BN1185" i="154"/>
  <c r="BN1186" i="154"/>
  <c r="BN1187" i="154"/>
  <c r="BN1188" i="154"/>
  <c r="BN1189" i="154"/>
  <c r="BN1190" i="154"/>
  <c r="BN1191" i="154"/>
  <c r="BN1192" i="154"/>
  <c r="BN1193" i="154"/>
  <c r="BN1194" i="154"/>
  <c r="BN1195" i="154"/>
  <c r="BN1196" i="154"/>
  <c r="BN1197" i="154"/>
  <c r="BN1198" i="154"/>
  <c r="BN1199" i="154"/>
  <c r="BN1200" i="154"/>
  <c r="BN1201" i="154"/>
  <c r="BN1202" i="154"/>
  <c r="BN1203" i="154"/>
  <c r="BN1204" i="154"/>
  <c r="BN1205" i="154"/>
  <c r="BN1206" i="154"/>
  <c r="BN1207" i="154"/>
  <c r="BN1208" i="154"/>
  <c r="BN1209" i="154"/>
  <c r="BN1210" i="154"/>
  <c r="BN1211" i="154"/>
  <c r="BN1212" i="154"/>
  <c r="BN1213" i="154"/>
  <c r="BN1214" i="154"/>
  <c r="BN1215" i="154"/>
  <c r="I1215" i="154"/>
  <c r="I1214" i="154"/>
  <c r="J1214" i="154" s="1"/>
  <c r="I1213" i="154"/>
  <c r="J1213" i="154" s="1"/>
  <c r="I1212" i="154"/>
  <c r="J1212" i="154" s="1"/>
  <c r="I1211" i="154"/>
  <c r="J1211" i="154" s="1"/>
  <c r="I1210" i="154"/>
  <c r="J1210" i="154" s="1"/>
  <c r="I1209" i="154"/>
  <c r="J1209" i="154" s="1"/>
  <c r="I1208" i="154"/>
  <c r="J1208" i="154" s="1"/>
  <c r="I1207" i="154"/>
  <c r="J1207" i="154" s="1"/>
  <c r="I1206" i="154"/>
  <c r="J1206" i="154" s="1"/>
  <c r="I1205" i="154"/>
  <c r="J1205" i="154" s="1"/>
  <c r="I1204" i="154"/>
  <c r="J1204" i="154" s="1"/>
  <c r="I1203" i="154"/>
  <c r="J1203" i="154" s="1"/>
  <c r="I1202" i="154"/>
  <c r="J1202" i="154" s="1"/>
  <c r="I1201" i="154"/>
  <c r="J1201" i="154" s="1"/>
  <c r="I1200" i="154"/>
  <c r="J1200" i="154" s="1"/>
  <c r="I1199" i="154"/>
  <c r="J1199" i="154" s="1"/>
  <c r="I1198" i="154"/>
  <c r="J1198" i="154" s="1"/>
  <c r="I1197" i="154"/>
  <c r="J1197" i="154" s="1"/>
  <c r="I1196" i="154"/>
  <c r="J1196" i="154" s="1"/>
  <c r="I1195" i="154"/>
  <c r="J1195" i="154" s="1"/>
  <c r="I1194" i="154"/>
  <c r="J1194" i="154" s="1"/>
  <c r="I1193" i="154"/>
  <c r="J1193" i="154" s="1"/>
  <c r="I1192" i="154"/>
  <c r="J1192" i="154" s="1"/>
  <c r="I1191" i="154"/>
  <c r="J1191" i="154" s="1"/>
  <c r="I1190" i="154"/>
  <c r="J1190" i="154" s="1"/>
  <c r="I1189" i="154"/>
  <c r="J1189" i="154" s="1"/>
  <c r="I1188" i="154"/>
  <c r="J1188" i="154" s="1"/>
  <c r="I1187" i="154"/>
  <c r="J1187" i="154" s="1"/>
  <c r="I1186" i="154"/>
  <c r="J1186" i="154" s="1"/>
  <c r="I1185" i="154"/>
  <c r="J1185" i="154" s="1"/>
  <c r="I1184" i="154"/>
  <c r="J1184" i="154" s="1"/>
  <c r="I1183" i="154"/>
  <c r="J1183" i="154" s="1"/>
  <c r="J1182" i="154"/>
  <c r="I1182" i="154"/>
  <c r="I1181" i="154"/>
  <c r="J1181" i="154" s="1"/>
  <c r="I1180" i="154"/>
  <c r="J1180" i="154" s="1"/>
  <c r="I1179" i="154"/>
  <c r="J1179" i="154" s="1"/>
  <c r="I1178" i="154"/>
  <c r="J1178" i="154" s="1"/>
  <c r="I1177" i="154"/>
  <c r="J1177" i="154" s="1"/>
  <c r="I1176" i="154"/>
  <c r="J1176" i="154" s="1"/>
  <c r="I1175" i="154"/>
  <c r="J1175" i="154" s="1"/>
  <c r="I1174" i="154"/>
  <c r="J1174" i="154" s="1"/>
  <c r="I1173" i="154"/>
  <c r="J1173" i="154" s="1"/>
  <c r="I1172" i="154"/>
  <c r="J1172" i="154" s="1"/>
  <c r="I1171" i="154"/>
  <c r="J1171" i="154" s="1"/>
  <c r="I1170" i="154"/>
  <c r="J1170" i="154" s="1"/>
  <c r="I1169" i="154"/>
  <c r="J1169" i="154" s="1"/>
  <c r="I1168" i="154"/>
  <c r="J1168" i="154" s="1"/>
  <c r="I1167" i="154"/>
  <c r="J1167" i="154" s="1"/>
  <c r="I1166" i="154"/>
  <c r="J1166" i="154" s="1"/>
  <c r="I1165" i="154"/>
  <c r="J1165" i="154" s="1"/>
  <c r="I1164" i="154"/>
  <c r="J1164" i="154" s="1"/>
  <c r="I1163" i="154"/>
  <c r="J1163" i="154" s="1"/>
  <c r="I1162" i="154"/>
  <c r="J1162" i="154" s="1"/>
  <c r="I1161" i="154"/>
  <c r="J1161" i="154" s="1"/>
  <c r="I1160" i="154"/>
  <c r="J1160" i="154" s="1"/>
  <c r="I1159" i="154"/>
  <c r="J1159" i="154" s="1"/>
  <c r="I1158" i="154"/>
  <c r="J1158" i="154" s="1"/>
  <c r="I1157" i="154"/>
  <c r="J1157" i="154" s="1"/>
  <c r="I1156" i="154"/>
  <c r="J1156" i="154" s="1"/>
  <c r="I1155" i="154"/>
  <c r="J1155" i="154" s="1"/>
  <c r="I1154" i="154"/>
  <c r="J1154" i="154" s="1"/>
  <c r="I1153" i="154"/>
  <c r="J1153" i="154" s="1"/>
  <c r="I1152" i="154"/>
  <c r="J1152" i="154" s="1"/>
  <c r="I1151" i="154"/>
  <c r="J1151" i="154" s="1"/>
  <c r="I1150" i="154"/>
  <c r="J1150" i="154" s="1"/>
  <c r="I1149" i="154"/>
  <c r="J1149" i="154" s="1"/>
  <c r="I1148" i="154"/>
  <c r="J1148" i="154" s="1"/>
  <c r="I1147" i="154"/>
  <c r="J1147" i="154" s="1"/>
  <c r="I1146" i="154"/>
  <c r="J1146" i="154" s="1"/>
  <c r="I1145" i="154"/>
  <c r="J1145" i="154" s="1"/>
  <c r="I1144" i="154"/>
  <c r="J1144" i="154" s="1"/>
  <c r="I1143" i="154"/>
  <c r="J1143" i="154" s="1"/>
  <c r="I1142" i="154"/>
  <c r="J1142" i="154" s="1"/>
  <c r="I1141" i="154"/>
  <c r="J1141" i="154" s="1"/>
  <c r="I1140" i="154"/>
  <c r="J1140" i="154" s="1"/>
  <c r="I1139" i="154"/>
  <c r="J1139" i="154" s="1"/>
  <c r="I1138" i="154"/>
  <c r="J1138" i="154" s="1"/>
  <c r="I1137" i="154"/>
  <c r="J1137" i="154" s="1"/>
  <c r="I1136" i="154"/>
  <c r="J1136" i="154" s="1"/>
  <c r="J1135" i="154"/>
  <c r="I1135" i="154"/>
  <c r="I1134" i="154"/>
  <c r="J1134" i="154" s="1"/>
  <c r="I1133" i="154"/>
  <c r="J1133" i="154" s="1"/>
  <c r="I1132" i="154"/>
  <c r="J1132" i="154" s="1"/>
  <c r="I1131" i="154"/>
  <c r="J1131" i="154" s="1"/>
  <c r="I1130" i="154"/>
  <c r="J1130" i="154" s="1"/>
  <c r="I1129" i="154"/>
  <c r="J1129" i="154" s="1"/>
  <c r="I1128" i="154"/>
  <c r="J1128" i="154" s="1"/>
  <c r="I1127" i="154"/>
  <c r="J1127" i="154" s="1"/>
  <c r="I1126" i="154"/>
  <c r="J1126" i="154" s="1"/>
  <c r="I1125" i="154"/>
  <c r="J1125" i="154" s="1"/>
  <c r="I1124" i="154"/>
  <c r="J1124" i="154" s="1"/>
  <c r="I1123" i="154"/>
  <c r="J1123" i="154" s="1"/>
  <c r="I1122" i="154"/>
  <c r="J1122" i="154" s="1"/>
  <c r="I1121" i="154"/>
  <c r="J1121" i="154" s="1"/>
  <c r="I1120" i="154"/>
  <c r="J1120" i="154" s="1"/>
  <c r="I1119" i="154"/>
  <c r="J1119" i="154" s="1"/>
  <c r="I1118" i="154"/>
  <c r="J1118" i="154" s="1"/>
  <c r="I1117" i="154"/>
  <c r="J1117" i="154" s="1"/>
  <c r="I1116" i="154"/>
  <c r="J1116" i="154" s="1"/>
  <c r="I1115" i="154"/>
  <c r="J1115" i="154" s="1"/>
  <c r="I1114" i="154"/>
  <c r="J1114" i="154" s="1"/>
  <c r="I1113" i="154"/>
  <c r="J1113" i="154" s="1"/>
  <c r="I1112" i="154"/>
  <c r="J1112" i="154" s="1"/>
  <c r="I1111" i="154"/>
  <c r="J1111" i="154" s="1"/>
  <c r="I1110" i="154"/>
  <c r="J1110" i="154" s="1"/>
  <c r="I1109" i="154"/>
  <c r="J1109" i="154" s="1"/>
  <c r="I1108" i="154"/>
  <c r="J1108" i="154" s="1"/>
  <c r="I1107" i="154"/>
  <c r="J1107" i="154" s="1"/>
  <c r="I1106" i="154"/>
  <c r="J1106" i="154" s="1"/>
  <c r="I1105" i="154"/>
  <c r="J1105" i="154" s="1"/>
  <c r="I1104" i="154"/>
  <c r="J1104" i="154" s="1"/>
  <c r="I1103" i="154"/>
  <c r="J1103" i="154" s="1"/>
  <c r="J1102" i="154"/>
  <c r="I1102" i="154"/>
  <c r="I1101" i="154"/>
  <c r="J1101" i="154" s="1"/>
  <c r="I1100" i="154"/>
  <c r="J1100" i="154" s="1"/>
  <c r="I1099" i="154"/>
  <c r="J1099" i="154" s="1"/>
  <c r="I1098" i="154"/>
  <c r="J1098" i="154" s="1"/>
  <c r="I1097" i="154"/>
  <c r="J1097" i="154" s="1"/>
  <c r="I1096" i="154"/>
  <c r="J1096" i="154" s="1"/>
  <c r="J1095" i="154"/>
  <c r="I1095" i="154"/>
  <c r="I1094" i="154"/>
  <c r="J1094" i="154" s="1"/>
  <c r="I1093" i="154"/>
  <c r="J1093" i="154" s="1"/>
  <c r="I1092" i="154"/>
  <c r="J1092" i="154" s="1"/>
  <c r="I1091" i="154"/>
  <c r="J1091" i="154" s="1"/>
  <c r="I1090" i="154"/>
  <c r="J1090" i="154" s="1"/>
  <c r="I1089" i="154"/>
  <c r="J1089" i="154" s="1"/>
  <c r="I1088" i="154"/>
  <c r="J1088" i="154" s="1"/>
  <c r="I1087" i="154"/>
  <c r="J1087" i="154" s="1"/>
  <c r="I1086" i="154"/>
  <c r="J1086" i="154" s="1"/>
  <c r="I1085" i="154"/>
  <c r="J1085" i="154" s="1"/>
  <c r="I1084" i="154"/>
  <c r="J1084" i="154" s="1"/>
  <c r="I1083" i="154"/>
  <c r="J1083" i="154" s="1"/>
  <c r="I1082" i="154"/>
  <c r="J1082" i="154" s="1"/>
  <c r="I1081" i="154"/>
  <c r="J1081" i="154" s="1"/>
  <c r="I1080" i="154"/>
  <c r="J1080" i="154" s="1"/>
  <c r="I1079" i="154"/>
  <c r="J1079" i="154" s="1"/>
  <c r="I1078" i="154"/>
  <c r="J1078" i="154" s="1"/>
  <c r="I1077" i="154"/>
  <c r="J1077" i="154" s="1"/>
  <c r="I1076" i="154"/>
  <c r="J1076" i="154" s="1"/>
  <c r="I1075" i="154"/>
  <c r="J1075" i="154" s="1"/>
  <c r="I1074" i="154"/>
  <c r="J1074" i="154" s="1"/>
  <c r="I1073" i="154"/>
  <c r="J1073" i="154" s="1"/>
  <c r="I1072" i="154"/>
  <c r="J1072" i="154" s="1"/>
  <c r="I1071" i="154"/>
  <c r="J1071" i="154" s="1"/>
  <c r="I1070" i="154"/>
  <c r="J1070" i="154" s="1"/>
  <c r="I1069" i="154"/>
  <c r="J1069" i="154" s="1"/>
  <c r="I1068" i="154"/>
  <c r="J1068" i="154" s="1"/>
  <c r="I1067" i="154"/>
  <c r="J1067" i="154" s="1"/>
  <c r="I1066" i="154"/>
  <c r="J1066" i="154" s="1"/>
  <c r="I1065" i="154"/>
  <c r="J1065" i="154" s="1"/>
  <c r="I1064" i="154"/>
  <c r="J1064" i="154" s="1"/>
  <c r="I1063" i="154"/>
  <c r="J1063" i="154" s="1"/>
  <c r="I1062" i="154"/>
  <c r="J1062" i="154" s="1"/>
  <c r="I1061" i="154"/>
  <c r="J1061" i="154" s="1"/>
  <c r="I1060" i="154"/>
  <c r="J1060" i="154" s="1"/>
  <c r="I1059" i="154"/>
  <c r="J1059" i="154" s="1"/>
  <c r="I1058" i="154"/>
  <c r="J1058" i="154" s="1"/>
  <c r="I1057" i="154"/>
  <c r="J1057" i="154" s="1"/>
  <c r="I1056" i="154"/>
  <c r="J1056" i="154" s="1"/>
  <c r="I1055" i="154"/>
  <c r="J1055" i="154" s="1"/>
  <c r="I1054" i="154"/>
  <c r="J1054" i="154" s="1"/>
  <c r="I1053" i="154"/>
  <c r="J1053" i="154" s="1"/>
  <c r="I1052" i="154"/>
  <c r="J1052" i="154" s="1"/>
  <c r="I1051" i="154"/>
  <c r="J1051" i="154" s="1"/>
  <c r="I1050" i="154"/>
  <c r="J1050" i="154" s="1"/>
  <c r="I1049" i="154"/>
  <c r="J1049" i="154" s="1"/>
  <c r="I1048" i="154"/>
  <c r="J1048" i="154" s="1"/>
  <c r="I1047" i="154"/>
  <c r="J1047" i="154" s="1"/>
  <c r="I1046" i="154"/>
  <c r="J1046" i="154" s="1"/>
  <c r="I1045" i="154"/>
  <c r="J1045" i="154" s="1"/>
  <c r="I1044" i="154"/>
  <c r="J1044" i="154" s="1"/>
  <c r="I1043" i="154"/>
  <c r="J1043" i="154" s="1"/>
  <c r="I1042" i="154"/>
  <c r="J1042" i="154" s="1"/>
  <c r="I1041" i="154"/>
  <c r="J1041" i="154" s="1"/>
  <c r="I1040" i="154"/>
  <c r="J1040" i="154" s="1"/>
  <c r="I1039" i="154"/>
  <c r="J1039" i="154" s="1"/>
  <c r="I1038" i="154"/>
  <c r="J1038" i="154" s="1"/>
  <c r="I1037" i="154"/>
  <c r="J1037" i="154" s="1"/>
  <c r="I1036" i="154"/>
  <c r="J1036" i="154" s="1"/>
  <c r="J1035" i="154"/>
  <c r="I1035" i="154"/>
  <c r="I1034" i="154"/>
  <c r="J1034" i="154" s="1"/>
  <c r="I1033" i="154"/>
  <c r="J1033" i="154" s="1"/>
  <c r="I1032" i="154"/>
  <c r="J1032" i="154" s="1"/>
  <c r="I1031" i="154"/>
  <c r="J1031" i="154" s="1"/>
  <c r="I1030" i="154"/>
  <c r="J1030" i="154" s="1"/>
  <c r="I1029" i="154"/>
  <c r="J1029" i="154" s="1"/>
  <c r="I1028" i="154"/>
  <c r="J1028" i="154" s="1"/>
  <c r="I1027" i="154"/>
  <c r="J1027" i="154" s="1"/>
  <c r="I1026" i="154"/>
  <c r="J1026" i="154" s="1"/>
  <c r="I1025" i="154"/>
  <c r="J1025" i="154" s="1"/>
  <c r="I1024" i="154"/>
  <c r="J1024" i="154" s="1"/>
  <c r="I1023" i="154"/>
  <c r="J1023" i="154" s="1"/>
  <c r="I1022" i="154"/>
  <c r="J1022" i="154" s="1"/>
  <c r="I1021" i="154"/>
  <c r="J1021" i="154" s="1"/>
  <c r="I1020" i="154"/>
  <c r="J1020" i="154" s="1"/>
  <c r="I1019" i="154"/>
  <c r="J1019" i="154" s="1"/>
  <c r="I1018" i="154"/>
  <c r="J1018" i="154" s="1"/>
  <c r="I1017" i="154"/>
  <c r="J1017" i="154" s="1"/>
  <c r="I1016" i="154"/>
  <c r="J1016" i="154" s="1"/>
  <c r="I1015" i="154"/>
  <c r="J1015" i="154" s="1"/>
  <c r="I1014" i="154"/>
  <c r="J1014" i="154" s="1"/>
  <c r="I1013" i="154"/>
  <c r="J1013" i="154" s="1"/>
  <c r="I1012" i="154"/>
  <c r="J1012" i="154" s="1"/>
  <c r="I1011" i="154"/>
  <c r="J1011" i="154" s="1"/>
  <c r="I1010" i="154"/>
  <c r="J1010" i="154" s="1"/>
  <c r="I1009" i="154"/>
  <c r="J1009" i="154" s="1"/>
  <c r="I1008" i="154"/>
  <c r="J1008" i="154" s="1"/>
  <c r="I1007" i="154"/>
  <c r="J1007" i="154" s="1"/>
  <c r="I1006" i="154"/>
  <c r="J1006" i="154" s="1"/>
  <c r="I1005" i="154"/>
  <c r="J1005" i="154" s="1"/>
  <c r="I1004" i="154"/>
  <c r="J1004" i="154" s="1"/>
  <c r="I1003" i="154"/>
  <c r="J1003" i="154" s="1"/>
  <c r="I1002" i="154"/>
  <c r="J1002" i="154" s="1"/>
  <c r="I1001" i="154"/>
  <c r="J1001" i="154" s="1"/>
  <c r="I1000" i="154"/>
  <c r="J1000" i="154" s="1"/>
  <c r="I999" i="154"/>
  <c r="J999" i="154" s="1"/>
  <c r="I998" i="154"/>
  <c r="J998" i="154" s="1"/>
  <c r="I997" i="154"/>
  <c r="J997" i="154" s="1"/>
  <c r="I996" i="154"/>
  <c r="J996" i="154" s="1"/>
  <c r="I995" i="154"/>
  <c r="J995" i="154" s="1"/>
  <c r="I994" i="154"/>
  <c r="J994" i="154" s="1"/>
  <c r="I993" i="154"/>
  <c r="J993" i="154" s="1"/>
  <c r="I992" i="154"/>
  <c r="J992" i="154" s="1"/>
  <c r="I991" i="154"/>
  <c r="J991" i="154" s="1"/>
  <c r="I990" i="154"/>
  <c r="J990" i="154" s="1"/>
  <c r="I989" i="154"/>
  <c r="J989" i="154" s="1"/>
  <c r="I988" i="154"/>
  <c r="J988" i="154" s="1"/>
  <c r="I987" i="154"/>
  <c r="J987" i="154" s="1"/>
  <c r="I986" i="154"/>
  <c r="J986" i="154" s="1"/>
  <c r="I985" i="154"/>
  <c r="J985" i="154" s="1"/>
  <c r="I984" i="154"/>
  <c r="J984" i="154" s="1"/>
  <c r="I983" i="154"/>
  <c r="J983" i="154" s="1"/>
  <c r="I982" i="154"/>
  <c r="J982" i="154" s="1"/>
  <c r="I981" i="154"/>
  <c r="J981" i="154" s="1"/>
  <c r="I980" i="154"/>
  <c r="J980" i="154" s="1"/>
  <c r="I979" i="154"/>
  <c r="J979" i="154" s="1"/>
  <c r="I978" i="154"/>
  <c r="J978" i="154" s="1"/>
  <c r="I977" i="154"/>
  <c r="J977" i="154" s="1"/>
  <c r="I976" i="154"/>
  <c r="J976" i="154" s="1"/>
  <c r="I975" i="154"/>
  <c r="J975" i="154" s="1"/>
  <c r="I974" i="154"/>
  <c r="J974" i="154" s="1"/>
  <c r="I973" i="154"/>
  <c r="J973" i="154" s="1"/>
  <c r="I972" i="154"/>
  <c r="J972" i="154" s="1"/>
  <c r="I971" i="154"/>
  <c r="J971" i="154" s="1"/>
  <c r="I970" i="154"/>
  <c r="J970" i="154" s="1"/>
  <c r="I969" i="154"/>
  <c r="J969" i="154" s="1"/>
  <c r="I968" i="154"/>
  <c r="J968" i="154" s="1"/>
  <c r="I967" i="154"/>
  <c r="J967" i="154" s="1"/>
  <c r="I966" i="154"/>
  <c r="J966" i="154" s="1"/>
  <c r="I965" i="154"/>
  <c r="J965" i="154" s="1"/>
  <c r="I964" i="154"/>
  <c r="J964" i="154" s="1"/>
  <c r="I963" i="154"/>
  <c r="J963" i="154" s="1"/>
  <c r="I962" i="154"/>
  <c r="J962" i="154" s="1"/>
  <c r="I961" i="154"/>
  <c r="J961" i="154" s="1"/>
  <c r="I960" i="154"/>
  <c r="J960" i="154" s="1"/>
  <c r="I959" i="154"/>
  <c r="J959" i="154" s="1"/>
  <c r="I958" i="154"/>
  <c r="J958" i="154" s="1"/>
  <c r="I957" i="154"/>
  <c r="J957" i="154" s="1"/>
  <c r="I956" i="154"/>
  <c r="J956" i="154" s="1"/>
  <c r="I955" i="154"/>
  <c r="J955" i="154" s="1"/>
  <c r="I954" i="154"/>
  <c r="J954" i="154" s="1"/>
  <c r="I953" i="154"/>
  <c r="J953" i="154" s="1"/>
  <c r="I952" i="154"/>
  <c r="J952" i="154" s="1"/>
  <c r="I951" i="154"/>
  <c r="J951" i="154" s="1"/>
  <c r="I950" i="154"/>
  <c r="J950" i="154" s="1"/>
  <c r="I949" i="154"/>
  <c r="J949" i="154" s="1"/>
  <c r="I948" i="154"/>
  <c r="J948" i="154" s="1"/>
  <c r="I947" i="154"/>
  <c r="J947" i="154" s="1"/>
  <c r="I946" i="154"/>
  <c r="J946" i="154" s="1"/>
  <c r="I945" i="154"/>
  <c r="J945" i="154" s="1"/>
  <c r="I944" i="154"/>
  <c r="J944" i="154" s="1"/>
  <c r="I943" i="154"/>
  <c r="J943" i="154" s="1"/>
  <c r="I942" i="154"/>
  <c r="J942" i="154" s="1"/>
  <c r="I941" i="154"/>
  <c r="J941" i="154" s="1"/>
  <c r="I940" i="154"/>
  <c r="J940" i="154" s="1"/>
  <c r="I939" i="154"/>
  <c r="J939" i="154" s="1"/>
  <c r="I938" i="154"/>
  <c r="J938" i="154" s="1"/>
  <c r="I937" i="154"/>
  <c r="J937" i="154" s="1"/>
  <c r="I936" i="154"/>
  <c r="J936" i="154" s="1"/>
  <c r="I935" i="154"/>
  <c r="J935" i="154" s="1"/>
  <c r="I934" i="154"/>
  <c r="J934" i="154" s="1"/>
  <c r="I933" i="154"/>
  <c r="J933" i="154" s="1"/>
  <c r="I932" i="154"/>
  <c r="J932" i="154" s="1"/>
  <c r="I931" i="154"/>
  <c r="J931" i="154" s="1"/>
  <c r="I930" i="154"/>
  <c r="J930" i="154" s="1"/>
  <c r="I929" i="154"/>
  <c r="J929" i="154" s="1"/>
  <c r="I928" i="154"/>
  <c r="J928" i="154" s="1"/>
  <c r="I927" i="154"/>
  <c r="J927" i="154" s="1"/>
  <c r="I926" i="154"/>
  <c r="J926" i="154" s="1"/>
  <c r="I925" i="154"/>
  <c r="J925" i="154" s="1"/>
  <c r="I924" i="154"/>
  <c r="J924" i="154" s="1"/>
  <c r="I923" i="154"/>
  <c r="J923" i="154" s="1"/>
  <c r="I922" i="154"/>
  <c r="J922" i="154" s="1"/>
  <c r="I921" i="154"/>
  <c r="J921" i="154" s="1"/>
  <c r="I920" i="154"/>
  <c r="J920" i="154" s="1"/>
  <c r="I919" i="154"/>
  <c r="J919" i="154" s="1"/>
  <c r="I918" i="154"/>
  <c r="J918" i="154" s="1"/>
  <c r="I917" i="154"/>
  <c r="J917" i="154" s="1"/>
  <c r="I916" i="154"/>
  <c r="J916" i="154" s="1"/>
  <c r="I915" i="154"/>
  <c r="J915" i="154" s="1"/>
  <c r="I914" i="154"/>
  <c r="J914" i="154" s="1"/>
  <c r="I913" i="154"/>
  <c r="J913" i="154" s="1"/>
  <c r="I912" i="154"/>
  <c r="J912" i="154" s="1"/>
  <c r="I911" i="154"/>
  <c r="J911" i="154" s="1"/>
  <c r="I910" i="154"/>
  <c r="J910" i="154" s="1"/>
  <c r="I909" i="154"/>
  <c r="J909" i="154" s="1"/>
  <c r="I908" i="154"/>
  <c r="J908" i="154" s="1"/>
  <c r="I907" i="154"/>
  <c r="J907" i="154" s="1"/>
  <c r="I906" i="154"/>
  <c r="J906" i="154" s="1"/>
  <c r="I905" i="154"/>
  <c r="J905" i="154" s="1"/>
  <c r="I904" i="154"/>
  <c r="J904" i="154" s="1"/>
  <c r="I903" i="154"/>
  <c r="J903" i="154" s="1"/>
  <c r="I902" i="154"/>
  <c r="J902" i="154" s="1"/>
  <c r="I901" i="154"/>
  <c r="J901" i="154" s="1"/>
  <c r="I900" i="154"/>
  <c r="J900" i="154" s="1"/>
  <c r="I899" i="154"/>
  <c r="J899" i="154" s="1"/>
  <c r="I898" i="154"/>
  <c r="J898" i="154" s="1"/>
  <c r="I897" i="154"/>
  <c r="J897" i="154" s="1"/>
  <c r="I896" i="154"/>
  <c r="J896" i="154" s="1"/>
  <c r="I895" i="154"/>
  <c r="J895" i="154" s="1"/>
  <c r="I894" i="154"/>
  <c r="J894" i="154" s="1"/>
  <c r="I893" i="154"/>
  <c r="J893" i="154" s="1"/>
  <c r="I892" i="154"/>
  <c r="J892" i="154" s="1"/>
  <c r="I891" i="154"/>
  <c r="J891" i="154" s="1"/>
  <c r="I890" i="154"/>
  <c r="J890" i="154" s="1"/>
  <c r="I889" i="154"/>
  <c r="J889" i="154" s="1"/>
  <c r="I888" i="154"/>
  <c r="J888" i="154" s="1"/>
  <c r="I887" i="154"/>
  <c r="J887" i="154" s="1"/>
  <c r="I886" i="154"/>
  <c r="J886" i="154" s="1"/>
  <c r="I885" i="154"/>
  <c r="J885" i="154" s="1"/>
  <c r="I884" i="154"/>
  <c r="J884" i="154" s="1"/>
  <c r="I883" i="154"/>
  <c r="J883" i="154" s="1"/>
  <c r="I882" i="154"/>
  <c r="J882" i="154" s="1"/>
  <c r="I881" i="154"/>
  <c r="J881" i="154" s="1"/>
  <c r="I880" i="154"/>
  <c r="J880" i="154" s="1"/>
  <c r="I879" i="154"/>
  <c r="J879" i="154" s="1"/>
  <c r="I878" i="154"/>
  <c r="J878" i="154" s="1"/>
  <c r="I877" i="154"/>
  <c r="J877" i="154" s="1"/>
  <c r="I876" i="154"/>
  <c r="J876" i="154" s="1"/>
  <c r="I875" i="154"/>
  <c r="J875" i="154" s="1"/>
  <c r="I874" i="154"/>
  <c r="J874" i="154" s="1"/>
  <c r="I873" i="154"/>
  <c r="J873" i="154" s="1"/>
  <c r="I872" i="154"/>
  <c r="J872" i="154" s="1"/>
  <c r="J871" i="154"/>
  <c r="I871" i="154"/>
  <c r="I870" i="154"/>
  <c r="J870" i="154" s="1"/>
  <c r="I869" i="154"/>
  <c r="J869" i="154" s="1"/>
  <c r="I868" i="154"/>
  <c r="J868" i="154" s="1"/>
  <c r="I867" i="154"/>
  <c r="J867" i="154" s="1"/>
  <c r="I866" i="154"/>
  <c r="J866" i="154" s="1"/>
  <c r="I865" i="154"/>
  <c r="J865" i="154" s="1"/>
  <c r="I864" i="154"/>
  <c r="J864" i="154" s="1"/>
  <c r="I863" i="154"/>
  <c r="J863" i="154" s="1"/>
  <c r="I862" i="154"/>
  <c r="J862" i="154" s="1"/>
  <c r="I861" i="154"/>
  <c r="J861" i="154" s="1"/>
  <c r="I860" i="154"/>
  <c r="J860" i="154" s="1"/>
  <c r="I859" i="154"/>
  <c r="J859" i="154" s="1"/>
  <c r="I858" i="154"/>
  <c r="J858" i="154" s="1"/>
  <c r="I857" i="154"/>
  <c r="J857" i="154" s="1"/>
  <c r="I856" i="154"/>
  <c r="J856" i="154" s="1"/>
  <c r="I855" i="154"/>
  <c r="J855" i="154" s="1"/>
  <c r="I854" i="154"/>
  <c r="J854" i="154" s="1"/>
  <c r="I853" i="154"/>
  <c r="J853" i="154" s="1"/>
  <c r="I852" i="154"/>
  <c r="J852" i="154" s="1"/>
  <c r="I851" i="154"/>
  <c r="J851" i="154" s="1"/>
  <c r="I850" i="154"/>
  <c r="J850" i="154" s="1"/>
  <c r="I849" i="154"/>
  <c r="J849" i="154" s="1"/>
  <c r="I848" i="154"/>
  <c r="J848" i="154" s="1"/>
  <c r="I847" i="154"/>
  <c r="J847" i="154" s="1"/>
  <c r="I846" i="154"/>
  <c r="J846" i="154" s="1"/>
  <c r="I845" i="154"/>
  <c r="J845" i="154" s="1"/>
  <c r="I844" i="154"/>
  <c r="J844" i="154" s="1"/>
  <c r="I843" i="154"/>
  <c r="J843" i="154" s="1"/>
  <c r="I842" i="154"/>
  <c r="J842" i="154" s="1"/>
  <c r="I841" i="154"/>
  <c r="J841" i="154" s="1"/>
  <c r="I840" i="154"/>
  <c r="J840" i="154" s="1"/>
  <c r="I839" i="154"/>
  <c r="J839" i="154" s="1"/>
  <c r="I838" i="154"/>
  <c r="J838" i="154" s="1"/>
  <c r="I837" i="154"/>
  <c r="J837" i="154" s="1"/>
  <c r="I836" i="154"/>
  <c r="J836" i="154" s="1"/>
  <c r="I835" i="154"/>
  <c r="J835" i="154" s="1"/>
  <c r="I834" i="154"/>
  <c r="J834" i="154" s="1"/>
  <c r="I833" i="154"/>
  <c r="J833" i="154" s="1"/>
  <c r="I832" i="154"/>
  <c r="J832" i="154" s="1"/>
  <c r="I831" i="154"/>
  <c r="J831" i="154" s="1"/>
  <c r="J830" i="154"/>
  <c r="I830" i="154"/>
  <c r="I829" i="154"/>
  <c r="J829" i="154" s="1"/>
  <c r="I828" i="154"/>
  <c r="J828" i="154" s="1"/>
  <c r="I827" i="154"/>
  <c r="J827" i="154" s="1"/>
  <c r="I826" i="154"/>
  <c r="J826" i="154" s="1"/>
  <c r="I825" i="154"/>
  <c r="J825" i="154" s="1"/>
  <c r="I824" i="154"/>
  <c r="J824" i="154" s="1"/>
  <c r="I823" i="154"/>
  <c r="J823" i="154" s="1"/>
  <c r="I822" i="154"/>
  <c r="J822" i="154" s="1"/>
  <c r="I821" i="154"/>
  <c r="J821" i="154" s="1"/>
  <c r="I820" i="154"/>
  <c r="J820" i="154" s="1"/>
  <c r="I819" i="154"/>
  <c r="J819" i="154" s="1"/>
  <c r="I818" i="154"/>
  <c r="J818" i="154" s="1"/>
  <c r="I817" i="154"/>
  <c r="J817" i="154" s="1"/>
  <c r="I816" i="154"/>
  <c r="J816" i="154" s="1"/>
  <c r="I815" i="154"/>
  <c r="J815" i="154" s="1"/>
  <c r="I814" i="154"/>
  <c r="J814" i="154" s="1"/>
  <c r="I813" i="154"/>
  <c r="J813" i="154" s="1"/>
  <c r="I812" i="154"/>
  <c r="J812" i="154" s="1"/>
  <c r="I811" i="154"/>
  <c r="J811" i="154" s="1"/>
  <c r="I810" i="154"/>
  <c r="J810" i="154" s="1"/>
  <c r="I809" i="154"/>
  <c r="J809" i="154" s="1"/>
  <c r="I808" i="154"/>
  <c r="J808" i="154" s="1"/>
  <c r="I807" i="154"/>
  <c r="J807" i="154" s="1"/>
  <c r="I806" i="154"/>
  <c r="J806" i="154" s="1"/>
  <c r="I805" i="154"/>
  <c r="J805" i="154" s="1"/>
  <c r="I804" i="154"/>
  <c r="J804" i="154" s="1"/>
  <c r="I803" i="154"/>
  <c r="J803" i="154" s="1"/>
  <c r="I802" i="154"/>
  <c r="J802" i="154" s="1"/>
  <c r="I801" i="154"/>
  <c r="J801" i="154" s="1"/>
  <c r="I800" i="154"/>
  <c r="J800" i="154" s="1"/>
  <c r="I799" i="154"/>
  <c r="J799" i="154" s="1"/>
  <c r="I798" i="154"/>
  <c r="J798" i="154" s="1"/>
  <c r="I797" i="154"/>
  <c r="J797" i="154" s="1"/>
  <c r="I796" i="154"/>
  <c r="J796" i="154" s="1"/>
  <c r="I795" i="154"/>
  <c r="J795" i="154" s="1"/>
  <c r="I794" i="154"/>
  <c r="J794" i="154" s="1"/>
  <c r="I793" i="154"/>
  <c r="J793" i="154" s="1"/>
  <c r="I792" i="154"/>
  <c r="J792" i="154" s="1"/>
  <c r="I791" i="154"/>
  <c r="J791" i="154" s="1"/>
  <c r="I790" i="154"/>
  <c r="J790" i="154" s="1"/>
  <c r="I789" i="154"/>
  <c r="J789" i="154" s="1"/>
  <c r="I788" i="154"/>
  <c r="J788" i="154" s="1"/>
  <c r="I787" i="154"/>
  <c r="J787" i="154" s="1"/>
  <c r="J786" i="154"/>
  <c r="I786" i="154"/>
  <c r="I785" i="154"/>
  <c r="J785" i="154" s="1"/>
  <c r="I784" i="154"/>
  <c r="J784" i="154" s="1"/>
  <c r="I783" i="154"/>
  <c r="J783" i="154" s="1"/>
  <c r="I782" i="154"/>
  <c r="J782" i="154" s="1"/>
  <c r="I781" i="154"/>
  <c r="J781" i="154" s="1"/>
  <c r="I780" i="154"/>
  <c r="J780" i="154" s="1"/>
  <c r="I779" i="154"/>
  <c r="J779" i="154" s="1"/>
  <c r="I778" i="154"/>
  <c r="J778" i="154" s="1"/>
  <c r="I777" i="154"/>
  <c r="J777" i="154" s="1"/>
  <c r="I776" i="154"/>
  <c r="J776" i="154" s="1"/>
  <c r="I775" i="154"/>
  <c r="J775" i="154" s="1"/>
  <c r="I774" i="154"/>
  <c r="J774" i="154" s="1"/>
  <c r="I773" i="154"/>
  <c r="J773" i="154" s="1"/>
  <c r="I772" i="154"/>
  <c r="J772" i="154" s="1"/>
  <c r="I771" i="154"/>
  <c r="J771" i="154" s="1"/>
  <c r="I770" i="154"/>
  <c r="J770" i="154" s="1"/>
  <c r="I769" i="154"/>
  <c r="J769" i="154" s="1"/>
  <c r="I768" i="154"/>
  <c r="J768" i="154" s="1"/>
  <c r="I767" i="154"/>
  <c r="J767" i="154" s="1"/>
  <c r="I766" i="154"/>
  <c r="J766" i="154" s="1"/>
  <c r="I765" i="154"/>
  <c r="J765" i="154" s="1"/>
  <c r="I764" i="154"/>
  <c r="J764" i="154" s="1"/>
  <c r="I763" i="154"/>
  <c r="J763" i="154" s="1"/>
  <c r="I762" i="154"/>
  <c r="J762" i="154" s="1"/>
  <c r="I761" i="154"/>
  <c r="J761" i="154" s="1"/>
  <c r="I760" i="154"/>
  <c r="J760" i="154" s="1"/>
  <c r="I759" i="154"/>
  <c r="J759" i="154" s="1"/>
  <c r="I758" i="154"/>
  <c r="J758" i="154" s="1"/>
  <c r="I757" i="154"/>
  <c r="J757" i="154" s="1"/>
  <c r="I756" i="154"/>
  <c r="J756" i="154" s="1"/>
  <c r="I755" i="154"/>
  <c r="J755" i="154" s="1"/>
  <c r="I754" i="154"/>
  <c r="J754" i="154" s="1"/>
  <c r="I753" i="154"/>
  <c r="J753" i="154" s="1"/>
  <c r="I752" i="154"/>
  <c r="J752" i="154" s="1"/>
  <c r="I751" i="154"/>
  <c r="J751" i="154" s="1"/>
  <c r="I750" i="154"/>
  <c r="J750" i="154" s="1"/>
  <c r="I749" i="154"/>
  <c r="J749" i="154" s="1"/>
  <c r="I748" i="154"/>
  <c r="J748" i="154" s="1"/>
  <c r="I747" i="154"/>
  <c r="J747" i="154" s="1"/>
  <c r="I746" i="154"/>
  <c r="J746" i="154" s="1"/>
  <c r="I745" i="154"/>
  <c r="J745" i="154" s="1"/>
  <c r="I744" i="154"/>
  <c r="J744" i="154" s="1"/>
  <c r="I743" i="154"/>
  <c r="J743" i="154" s="1"/>
  <c r="J742" i="154"/>
  <c r="I742" i="154"/>
  <c r="I741" i="154"/>
  <c r="J741" i="154" s="1"/>
  <c r="I740" i="154"/>
  <c r="J740" i="154" s="1"/>
  <c r="I739" i="154"/>
  <c r="J739" i="154" s="1"/>
  <c r="I738" i="154"/>
  <c r="J738" i="154" s="1"/>
  <c r="I737" i="154"/>
  <c r="J737" i="154" s="1"/>
  <c r="I736" i="154"/>
  <c r="J736" i="154" s="1"/>
  <c r="I735" i="154"/>
  <c r="J735" i="154" s="1"/>
  <c r="I734" i="154"/>
  <c r="J734" i="154" s="1"/>
  <c r="I733" i="154"/>
  <c r="J733" i="154" s="1"/>
  <c r="I732" i="154"/>
  <c r="J732" i="154" s="1"/>
  <c r="I731" i="154"/>
  <c r="J731" i="154" s="1"/>
  <c r="I730" i="154"/>
  <c r="J730" i="154" s="1"/>
  <c r="I729" i="154"/>
  <c r="J729" i="154" s="1"/>
  <c r="I728" i="154"/>
  <c r="J728" i="154" s="1"/>
  <c r="I727" i="154"/>
  <c r="J727" i="154" s="1"/>
  <c r="I726" i="154"/>
  <c r="J726" i="154" s="1"/>
  <c r="I725" i="154"/>
  <c r="J725" i="154" s="1"/>
  <c r="I724" i="154"/>
  <c r="J724" i="154" s="1"/>
  <c r="I723" i="154"/>
  <c r="J723" i="154" s="1"/>
  <c r="I722" i="154"/>
  <c r="J722" i="154" s="1"/>
  <c r="I721" i="154"/>
  <c r="J721" i="154" s="1"/>
  <c r="I720" i="154"/>
  <c r="J720" i="154" s="1"/>
  <c r="I719" i="154"/>
  <c r="J719" i="154" s="1"/>
  <c r="I718" i="154"/>
  <c r="J718" i="154" s="1"/>
  <c r="I717" i="154"/>
  <c r="J717" i="154" s="1"/>
  <c r="I716" i="154"/>
  <c r="J716" i="154" s="1"/>
  <c r="I715" i="154"/>
  <c r="J715" i="154" s="1"/>
  <c r="I714" i="154"/>
  <c r="J714" i="154" s="1"/>
  <c r="I713" i="154"/>
  <c r="J713" i="154" s="1"/>
  <c r="I712" i="154"/>
  <c r="J712" i="154" s="1"/>
  <c r="I711" i="154"/>
  <c r="J711" i="154" s="1"/>
  <c r="I710" i="154"/>
  <c r="J710" i="154" s="1"/>
  <c r="I709" i="154"/>
  <c r="J709" i="154" s="1"/>
  <c r="I708" i="154"/>
  <c r="J708" i="154" s="1"/>
  <c r="I707" i="154"/>
  <c r="J707" i="154" s="1"/>
  <c r="I706" i="154"/>
  <c r="J706" i="154" s="1"/>
  <c r="I705" i="154"/>
  <c r="J705" i="154" s="1"/>
  <c r="I704" i="154"/>
  <c r="J704" i="154" s="1"/>
  <c r="I703" i="154"/>
  <c r="J703" i="154" s="1"/>
  <c r="I702" i="154"/>
  <c r="J702" i="154" s="1"/>
  <c r="I701" i="154"/>
  <c r="J701" i="154" s="1"/>
  <c r="I700" i="154"/>
  <c r="J700" i="154" s="1"/>
  <c r="I699" i="154"/>
  <c r="J699" i="154" s="1"/>
  <c r="I698" i="154"/>
  <c r="J698" i="154" s="1"/>
  <c r="I697" i="154"/>
  <c r="J697" i="154" s="1"/>
  <c r="I696" i="154"/>
  <c r="J696" i="154" s="1"/>
  <c r="I695" i="154"/>
  <c r="J695" i="154" s="1"/>
  <c r="I694" i="154"/>
  <c r="J694" i="154" s="1"/>
  <c r="I693" i="154"/>
  <c r="J693" i="154" s="1"/>
  <c r="I692" i="154"/>
  <c r="J692" i="154" s="1"/>
  <c r="I691" i="154"/>
  <c r="J691" i="154" s="1"/>
  <c r="I690" i="154"/>
  <c r="J690" i="154" s="1"/>
  <c r="I689" i="154"/>
  <c r="J689" i="154" s="1"/>
  <c r="I688" i="154"/>
  <c r="J688" i="154" s="1"/>
  <c r="I687" i="154"/>
  <c r="J687" i="154" s="1"/>
  <c r="I686" i="154"/>
  <c r="J686" i="154" s="1"/>
  <c r="I685" i="154"/>
  <c r="J685" i="154" s="1"/>
  <c r="I684" i="154"/>
  <c r="J684" i="154" s="1"/>
  <c r="I683" i="154"/>
  <c r="J683" i="154" s="1"/>
  <c r="I682" i="154"/>
  <c r="J682" i="154" s="1"/>
  <c r="J681" i="154"/>
  <c r="I681" i="154"/>
  <c r="I680" i="154"/>
  <c r="J680" i="154" s="1"/>
  <c r="I679" i="154"/>
  <c r="J679" i="154" s="1"/>
  <c r="I678" i="154"/>
  <c r="J678" i="154" s="1"/>
  <c r="I677" i="154"/>
  <c r="J677" i="154" s="1"/>
  <c r="I676" i="154"/>
  <c r="J676" i="154" s="1"/>
  <c r="I675" i="154"/>
  <c r="J675" i="154" s="1"/>
  <c r="J674" i="154"/>
  <c r="I674" i="154"/>
  <c r="I673" i="154"/>
  <c r="J673" i="154" s="1"/>
  <c r="I672" i="154"/>
  <c r="J672" i="154" s="1"/>
  <c r="I671" i="154"/>
  <c r="J671" i="154" s="1"/>
  <c r="I670" i="154"/>
  <c r="J670" i="154" s="1"/>
  <c r="I669" i="154"/>
  <c r="J669" i="154" s="1"/>
  <c r="I668" i="154"/>
  <c r="J668" i="154" s="1"/>
  <c r="I667" i="154"/>
  <c r="J667" i="154" s="1"/>
  <c r="I666" i="154"/>
  <c r="J666" i="154" s="1"/>
  <c r="I665" i="154"/>
  <c r="J665" i="154" s="1"/>
  <c r="I664" i="154"/>
  <c r="J664" i="154" s="1"/>
  <c r="I663" i="154"/>
  <c r="J663" i="154" s="1"/>
  <c r="I662" i="154"/>
  <c r="J662" i="154" s="1"/>
  <c r="I661" i="154"/>
  <c r="J661" i="154" s="1"/>
  <c r="I660" i="154"/>
  <c r="J660" i="154" s="1"/>
  <c r="I659" i="154"/>
  <c r="J659" i="154" s="1"/>
  <c r="I658" i="154"/>
  <c r="J658" i="154" s="1"/>
  <c r="I657" i="154"/>
  <c r="J657" i="154" s="1"/>
  <c r="I656" i="154"/>
  <c r="J656" i="154" s="1"/>
  <c r="I655" i="154"/>
  <c r="J655" i="154" s="1"/>
  <c r="I654" i="154"/>
  <c r="J654" i="154" s="1"/>
  <c r="J653" i="154"/>
  <c r="I653" i="154"/>
  <c r="I652" i="154"/>
  <c r="J652" i="154" s="1"/>
  <c r="I651" i="154"/>
  <c r="J651" i="154" s="1"/>
  <c r="I650" i="154"/>
  <c r="J650" i="154" s="1"/>
  <c r="I649" i="154"/>
  <c r="J649" i="154" s="1"/>
  <c r="I648" i="154"/>
  <c r="J648" i="154" s="1"/>
  <c r="I647" i="154"/>
  <c r="J647" i="154" s="1"/>
  <c r="I646" i="154"/>
  <c r="J646" i="154" s="1"/>
  <c r="I645" i="154"/>
  <c r="J645" i="154" s="1"/>
  <c r="I644" i="154"/>
  <c r="J644" i="154" s="1"/>
  <c r="I643" i="154"/>
  <c r="J643" i="154" s="1"/>
  <c r="I642" i="154"/>
  <c r="J642" i="154" s="1"/>
  <c r="I641" i="154"/>
  <c r="J641" i="154" s="1"/>
  <c r="I640" i="154"/>
  <c r="J640" i="154" s="1"/>
  <c r="I639" i="154"/>
  <c r="J639" i="154" s="1"/>
  <c r="I638" i="154"/>
  <c r="J638" i="154" s="1"/>
  <c r="I637" i="154"/>
  <c r="J637" i="154" s="1"/>
  <c r="I636" i="154"/>
  <c r="J636" i="154" s="1"/>
  <c r="I635" i="154"/>
  <c r="J635" i="154" s="1"/>
  <c r="I634" i="154"/>
  <c r="J634" i="154" s="1"/>
  <c r="I633" i="154"/>
  <c r="J633" i="154" s="1"/>
  <c r="I632" i="154"/>
  <c r="J632" i="154" s="1"/>
  <c r="I631" i="154"/>
  <c r="J631" i="154" s="1"/>
  <c r="I630" i="154"/>
  <c r="J630" i="154" s="1"/>
  <c r="I629" i="154"/>
  <c r="J629" i="154" s="1"/>
  <c r="I628" i="154"/>
  <c r="J628" i="154" s="1"/>
  <c r="I627" i="154"/>
  <c r="J627" i="154" s="1"/>
  <c r="I626" i="154"/>
  <c r="J626" i="154" s="1"/>
  <c r="J625" i="154"/>
  <c r="I625" i="154"/>
  <c r="I624" i="154"/>
  <c r="J624" i="154" s="1"/>
  <c r="I623" i="154"/>
  <c r="J623" i="154" s="1"/>
  <c r="I622" i="154"/>
  <c r="J622" i="154" s="1"/>
  <c r="I621" i="154"/>
  <c r="J621" i="154" s="1"/>
  <c r="I620" i="154"/>
  <c r="J620" i="154" s="1"/>
  <c r="I619" i="154"/>
  <c r="J619" i="154" s="1"/>
  <c r="I618" i="154"/>
  <c r="J618" i="154" s="1"/>
  <c r="I617" i="154"/>
  <c r="J617" i="154" s="1"/>
  <c r="I616" i="154"/>
  <c r="J616" i="154" s="1"/>
  <c r="I615" i="154"/>
  <c r="J615" i="154" s="1"/>
  <c r="I614" i="154"/>
  <c r="J614" i="154" s="1"/>
  <c r="I613" i="154"/>
  <c r="J613" i="154" s="1"/>
  <c r="I612" i="154"/>
  <c r="J612" i="154" s="1"/>
  <c r="I611" i="154"/>
  <c r="J611" i="154" s="1"/>
  <c r="I610" i="154"/>
  <c r="J610" i="154" s="1"/>
  <c r="I609" i="154"/>
  <c r="J609" i="154" s="1"/>
  <c r="I608" i="154"/>
  <c r="J608" i="154" s="1"/>
  <c r="I607" i="154"/>
  <c r="J607" i="154" s="1"/>
  <c r="I606" i="154"/>
  <c r="J606" i="154" s="1"/>
  <c r="I605" i="154"/>
  <c r="J605" i="154" s="1"/>
  <c r="I604" i="154"/>
  <c r="J604" i="154" s="1"/>
  <c r="I603" i="154"/>
  <c r="J603" i="154" s="1"/>
  <c r="I602" i="154"/>
  <c r="J602" i="154" s="1"/>
  <c r="I601" i="154"/>
  <c r="J601" i="154" s="1"/>
  <c r="I600" i="154"/>
  <c r="J600" i="154" s="1"/>
  <c r="I599" i="154"/>
  <c r="J599" i="154" s="1"/>
  <c r="I598" i="154"/>
  <c r="J598" i="154" s="1"/>
  <c r="I597" i="154"/>
  <c r="J597" i="154" s="1"/>
  <c r="I596" i="154"/>
  <c r="J596" i="154" s="1"/>
  <c r="I595" i="154"/>
  <c r="J595" i="154" s="1"/>
  <c r="I594" i="154"/>
  <c r="J594" i="154" s="1"/>
  <c r="I593" i="154"/>
  <c r="J593" i="154" s="1"/>
  <c r="I592" i="154"/>
  <c r="J592" i="154" s="1"/>
  <c r="I591" i="154"/>
  <c r="J591" i="154" s="1"/>
  <c r="I590" i="154"/>
  <c r="J590" i="154" s="1"/>
  <c r="I589" i="154"/>
  <c r="J589" i="154" s="1"/>
  <c r="I588" i="154"/>
  <c r="J588" i="154" s="1"/>
  <c r="I587" i="154"/>
  <c r="J587" i="154" s="1"/>
  <c r="I586" i="154"/>
  <c r="J586" i="154" s="1"/>
  <c r="I585" i="154"/>
  <c r="J585" i="154" s="1"/>
  <c r="I584" i="154"/>
  <c r="J584" i="154" s="1"/>
  <c r="I583" i="154"/>
  <c r="J583" i="154" s="1"/>
  <c r="I582" i="154"/>
  <c r="J582" i="154" s="1"/>
  <c r="I581" i="154"/>
  <c r="J581" i="154" s="1"/>
  <c r="I580" i="154"/>
  <c r="J580" i="154" s="1"/>
  <c r="I579" i="154"/>
  <c r="J579" i="154" s="1"/>
  <c r="I578" i="154"/>
  <c r="J578" i="154" s="1"/>
  <c r="J577" i="154"/>
  <c r="I577" i="154"/>
  <c r="I576" i="154"/>
  <c r="J576" i="154" s="1"/>
  <c r="I575" i="154"/>
  <c r="J575" i="154" s="1"/>
  <c r="I574" i="154"/>
  <c r="J574" i="154" s="1"/>
  <c r="I573" i="154"/>
  <c r="J573" i="154" s="1"/>
  <c r="I572" i="154"/>
  <c r="J572" i="154" s="1"/>
  <c r="I571" i="154"/>
  <c r="J571" i="154" s="1"/>
  <c r="I570" i="154"/>
  <c r="J570" i="154" s="1"/>
  <c r="I569" i="154"/>
  <c r="J569" i="154" s="1"/>
  <c r="I568" i="154"/>
  <c r="J568" i="154" s="1"/>
  <c r="I567" i="154"/>
  <c r="J567" i="154" s="1"/>
  <c r="I566" i="154"/>
  <c r="J566" i="154" s="1"/>
  <c r="I565" i="154"/>
  <c r="J565" i="154" s="1"/>
  <c r="I564" i="154"/>
  <c r="J564" i="154" s="1"/>
  <c r="I563" i="154"/>
  <c r="J563" i="154" s="1"/>
  <c r="I562" i="154"/>
  <c r="J562" i="154" s="1"/>
  <c r="I561" i="154"/>
  <c r="J561" i="154" s="1"/>
  <c r="I560" i="154"/>
  <c r="J560" i="154" s="1"/>
  <c r="I559" i="154"/>
  <c r="J559" i="154" s="1"/>
  <c r="I558" i="154"/>
  <c r="J558" i="154" s="1"/>
  <c r="I557" i="154"/>
  <c r="J557" i="154" s="1"/>
  <c r="I556" i="154"/>
  <c r="J556" i="154" s="1"/>
  <c r="I555" i="154"/>
  <c r="J555" i="154" s="1"/>
  <c r="I554" i="154"/>
  <c r="J554" i="154" s="1"/>
  <c r="I553" i="154"/>
  <c r="J553" i="154" s="1"/>
  <c r="I552" i="154"/>
  <c r="J552" i="154" s="1"/>
  <c r="I551" i="154"/>
  <c r="J551" i="154" s="1"/>
  <c r="I550" i="154"/>
  <c r="J550" i="154" s="1"/>
  <c r="I549" i="154"/>
  <c r="J549" i="154" s="1"/>
  <c r="I548" i="154"/>
  <c r="J548" i="154" s="1"/>
  <c r="I547" i="154"/>
  <c r="J547" i="154" s="1"/>
  <c r="I546" i="154"/>
  <c r="J546" i="154" s="1"/>
  <c r="I545" i="154"/>
  <c r="J545" i="154" s="1"/>
  <c r="I544" i="154"/>
  <c r="J544" i="154" s="1"/>
  <c r="I543" i="154"/>
  <c r="J543" i="154" s="1"/>
  <c r="I542" i="154"/>
  <c r="J542" i="154" s="1"/>
  <c r="I541" i="154"/>
  <c r="J541" i="154" s="1"/>
  <c r="J540" i="154"/>
  <c r="I540" i="154"/>
  <c r="I539" i="154"/>
  <c r="J539" i="154" s="1"/>
  <c r="I538" i="154"/>
  <c r="J538" i="154" s="1"/>
  <c r="I537" i="154"/>
  <c r="J537" i="154" s="1"/>
  <c r="I536" i="154"/>
  <c r="J536" i="154" s="1"/>
  <c r="I535" i="154"/>
  <c r="J535" i="154" s="1"/>
  <c r="I534" i="154"/>
  <c r="J534" i="154" s="1"/>
  <c r="I533" i="154"/>
  <c r="J533" i="154" s="1"/>
  <c r="I532" i="154"/>
  <c r="J532" i="154" s="1"/>
  <c r="I531" i="154"/>
  <c r="J531" i="154" s="1"/>
  <c r="I530" i="154"/>
  <c r="J530" i="154" s="1"/>
  <c r="I529" i="154"/>
  <c r="J529" i="154" s="1"/>
  <c r="I528" i="154"/>
  <c r="J528" i="154" s="1"/>
  <c r="I527" i="154"/>
  <c r="J527" i="154" s="1"/>
  <c r="I526" i="154"/>
  <c r="J526" i="154" s="1"/>
  <c r="I525" i="154"/>
  <c r="J525" i="154" s="1"/>
  <c r="J524" i="154"/>
  <c r="I524" i="154"/>
  <c r="I523" i="154"/>
  <c r="J523" i="154" s="1"/>
  <c r="I522" i="154"/>
  <c r="J522" i="154" s="1"/>
  <c r="I521" i="154"/>
  <c r="J521" i="154" s="1"/>
  <c r="I520" i="154"/>
  <c r="J520" i="154" s="1"/>
  <c r="I519" i="154"/>
  <c r="J519" i="154" s="1"/>
  <c r="I518" i="154"/>
  <c r="J518" i="154" s="1"/>
  <c r="I517" i="154"/>
  <c r="J517" i="154" s="1"/>
  <c r="I516" i="154"/>
  <c r="J516" i="154" s="1"/>
  <c r="I515" i="154"/>
  <c r="J515" i="154" s="1"/>
  <c r="I514" i="154"/>
  <c r="J514" i="154" s="1"/>
  <c r="I513" i="154"/>
  <c r="J513" i="154" s="1"/>
  <c r="I512" i="154"/>
  <c r="J512" i="154" s="1"/>
  <c r="I511" i="154"/>
  <c r="J511" i="154" s="1"/>
  <c r="I510" i="154"/>
  <c r="J510" i="154" s="1"/>
  <c r="I509" i="154"/>
  <c r="J509" i="154" s="1"/>
  <c r="I508" i="154"/>
  <c r="J508" i="154" s="1"/>
  <c r="I507" i="154"/>
  <c r="J507" i="154" s="1"/>
  <c r="I506" i="154"/>
  <c r="J506" i="154" s="1"/>
  <c r="I505" i="154"/>
  <c r="J505" i="154" s="1"/>
  <c r="I504" i="154"/>
  <c r="J504" i="154" s="1"/>
  <c r="I503" i="154"/>
  <c r="J503" i="154" s="1"/>
  <c r="I502" i="154"/>
  <c r="J502" i="154" s="1"/>
  <c r="I501" i="154"/>
  <c r="J501" i="154" s="1"/>
  <c r="I500" i="154"/>
  <c r="J500" i="154" s="1"/>
  <c r="I499" i="154"/>
  <c r="J499" i="154" s="1"/>
  <c r="I498" i="154"/>
  <c r="J498" i="154" s="1"/>
  <c r="I497" i="154"/>
  <c r="J497" i="154" s="1"/>
  <c r="I496" i="154"/>
  <c r="J496" i="154" s="1"/>
  <c r="I495" i="154"/>
  <c r="J495" i="154" s="1"/>
  <c r="I494" i="154"/>
  <c r="J494" i="154" s="1"/>
  <c r="I493" i="154"/>
  <c r="J493" i="154" s="1"/>
  <c r="I492" i="154"/>
  <c r="J492" i="154" s="1"/>
  <c r="I491" i="154"/>
  <c r="J491" i="154" s="1"/>
  <c r="I490" i="154"/>
  <c r="J490" i="154" s="1"/>
  <c r="I489" i="154"/>
  <c r="J489" i="154" s="1"/>
  <c r="I488" i="154"/>
  <c r="J488" i="154" s="1"/>
  <c r="I487" i="154"/>
  <c r="J487" i="154" s="1"/>
  <c r="I486" i="154"/>
  <c r="J486" i="154" s="1"/>
  <c r="I485" i="154"/>
  <c r="J485" i="154" s="1"/>
  <c r="I484" i="154"/>
  <c r="J484" i="154" s="1"/>
  <c r="I483" i="154"/>
  <c r="J483" i="154" s="1"/>
  <c r="I482" i="154"/>
  <c r="J482" i="154" s="1"/>
  <c r="I481" i="154"/>
  <c r="J481" i="154" s="1"/>
  <c r="I480" i="154"/>
  <c r="J480" i="154" s="1"/>
  <c r="I479" i="154"/>
  <c r="J479" i="154" s="1"/>
  <c r="I478" i="154"/>
  <c r="J478" i="154" s="1"/>
  <c r="I477" i="154"/>
  <c r="J477" i="154" s="1"/>
  <c r="I476" i="154"/>
  <c r="J476" i="154" s="1"/>
  <c r="I475" i="154"/>
  <c r="J475" i="154" s="1"/>
  <c r="I474" i="154"/>
  <c r="J474" i="154" s="1"/>
  <c r="I473" i="154"/>
  <c r="J473" i="154" s="1"/>
  <c r="I472" i="154"/>
  <c r="J472" i="154" s="1"/>
  <c r="I471" i="154"/>
  <c r="J471" i="154" s="1"/>
  <c r="I470" i="154"/>
  <c r="J470" i="154" s="1"/>
  <c r="I469" i="154"/>
  <c r="J469" i="154" s="1"/>
  <c r="I468" i="154"/>
  <c r="J468" i="154" s="1"/>
  <c r="I467" i="154"/>
  <c r="J467" i="154" s="1"/>
  <c r="I466" i="154"/>
  <c r="J466" i="154" s="1"/>
  <c r="I465" i="154"/>
  <c r="J465" i="154" s="1"/>
  <c r="I464" i="154"/>
  <c r="J464" i="154" s="1"/>
  <c r="I463" i="154"/>
  <c r="J463" i="154" s="1"/>
  <c r="I462" i="154"/>
  <c r="J462" i="154" s="1"/>
  <c r="I461" i="154"/>
  <c r="J461" i="154" s="1"/>
  <c r="J460" i="154"/>
  <c r="I460" i="154"/>
  <c r="I459" i="154"/>
  <c r="J459" i="154" s="1"/>
  <c r="I458" i="154"/>
  <c r="J458" i="154" s="1"/>
  <c r="I457" i="154"/>
  <c r="J457" i="154" s="1"/>
  <c r="I456" i="154"/>
  <c r="J456" i="154" s="1"/>
  <c r="I455" i="154"/>
  <c r="J455" i="154" s="1"/>
  <c r="I454" i="154"/>
  <c r="J454" i="154" s="1"/>
  <c r="I453" i="154"/>
  <c r="J453" i="154" s="1"/>
  <c r="I452" i="154"/>
  <c r="J452" i="154" s="1"/>
  <c r="I451" i="154"/>
  <c r="J451" i="154" s="1"/>
  <c r="I450" i="154"/>
  <c r="J450" i="154" s="1"/>
  <c r="I449" i="154"/>
  <c r="J449" i="154" s="1"/>
  <c r="I448" i="154"/>
  <c r="J448" i="154" s="1"/>
  <c r="I447" i="154"/>
  <c r="J447" i="154" s="1"/>
  <c r="I446" i="154"/>
  <c r="J446" i="154" s="1"/>
  <c r="I445" i="154"/>
  <c r="J445" i="154" s="1"/>
  <c r="I444" i="154"/>
  <c r="J444" i="154" s="1"/>
  <c r="I443" i="154"/>
  <c r="J443" i="154" s="1"/>
  <c r="I442" i="154"/>
  <c r="J442" i="154" s="1"/>
  <c r="I441" i="154"/>
  <c r="J441" i="154" s="1"/>
  <c r="I440" i="154"/>
  <c r="J440" i="154" s="1"/>
  <c r="I439" i="154"/>
  <c r="J439" i="154" s="1"/>
  <c r="I438" i="154"/>
  <c r="J438" i="154" s="1"/>
  <c r="I437" i="154"/>
  <c r="J437" i="154" s="1"/>
  <c r="I436" i="154"/>
  <c r="J436" i="154" s="1"/>
  <c r="I435" i="154"/>
  <c r="J435" i="154" s="1"/>
  <c r="I434" i="154"/>
  <c r="J434" i="154" s="1"/>
  <c r="I433" i="154"/>
  <c r="J433" i="154" s="1"/>
  <c r="I432" i="154"/>
  <c r="J432" i="154" s="1"/>
  <c r="I431" i="154"/>
  <c r="J431" i="154" s="1"/>
  <c r="I430" i="154"/>
  <c r="J430" i="154" s="1"/>
  <c r="I429" i="154"/>
  <c r="J429" i="154" s="1"/>
  <c r="I428" i="154"/>
  <c r="J428" i="154" s="1"/>
  <c r="I427" i="154"/>
  <c r="J427" i="154" s="1"/>
  <c r="I426" i="154"/>
  <c r="J426" i="154" s="1"/>
  <c r="I425" i="154"/>
  <c r="J425" i="154" s="1"/>
  <c r="I424" i="154"/>
  <c r="J424" i="154" s="1"/>
  <c r="I423" i="154"/>
  <c r="J423" i="154" s="1"/>
  <c r="I422" i="154"/>
  <c r="J422" i="154" s="1"/>
  <c r="I421" i="154"/>
  <c r="J421" i="154" s="1"/>
  <c r="I420" i="154"/>
  <c r="J420" i="154" s="1"/>
  <c r="I419" i="154"/>
  <c r="J419" i="154" s="1"/>
  <c r="I418" i="154"/>
  <c r="J418" i="154" s="1"/>
  <c r="I417" i="154"/>
  <c r="J417" i="154" s="1"/>
  <c r="I416" i="154"/>
  <c r="J416" i="154" s="1"/>
  <c r="I415" i="154"/>
  <c r="J415" i="154" s="1"/>
  <c r="I414" i="154"/>
  <c r="J414" i="154" s="1"/>
  <c r="I413" i="154"/>
  <c r="J413" i="154" s="1"/>
  <c r="I412" i="154"/>
  <c r="J412" i="154" s="1"/>
  <c r="I411" i="154"/>
  <c r="J411" i="154" s="1"/>
  <c r="I410" i="154"/>
  <c r="J410" i="154" s="1"/>
  <c r="I409" i="154"/>
  <c r="J409" i="154" s="1"/>
  <c r="J408" i="154"/>
  <c r="I408" i="154"/>
  <c r="I407" i="154"/>
  <c r="J407" i="154" s="1"/>
  <c r="I406" i="154"/>
  <c r="J406" i="154" s="1"/>
  <c r="I405" i="154"/>
  <c r="J405" i="154" s="1"/>
  <c r="I404" i="154"/>
  <c r="J404" i="154" s="1"/>
  <c r="I403" i="154"/>
  <c r="J403" i="154" s="1"/>
  <c r="I402" i="154"/>
  <c r="J402" i="154" s="1"/>
  <c r="I401" i="154"/>
  <c r="J401" i="154" s="1"/>
  <c r="I400" i="154"/>
  <c r="J400" i="154" s="1"/>
  <c r="I399" i="154"/>
  <c r="J399" i="154" s="1"/>
  <c r="I398" i="154"/>
  <c r="J398" i="154" s="1"/>
  <c r="I397" i="154"/>
  <c r="J397" i="154" s="1"/>
  <c r="I396" i="154"/>
  <c r="J396" i="154" s="1"/>
  <c r="I395" i="154"/>
  <c r="J395" i="154" s="1"/>
  <c r="I394" i="154"/>
  <c r="J394" i="154" s="1"/>
  <c r="I393" i="154"/>
  <c r="J393" i="154" s="1"/>
  <c r="I392" i="154"/>
  <c r="J392" i="154" s="1"/>
  <c r="I391" i="154"/>
  <c r="J391" i="154" s="1"/>
  <c r="I390" i="154"/>
  <c r="J390" i="154" s="1"/>
  <c r="I389" i="154"/>
  <c r="J389" i="154" s="1"/>
  <c r="I388" i="154"/>
  <c r="J388" i="154" s="1"/>
  <c r="I387" i="154"/>
  <c r="J387" i="154" s="1"/>
  <c r="I386" i="154"/>
  <c r="J386" i="154" s="1"/>
  <c r="I385" i="154"/>
  <c r="J385" i="154" s="1"/>
  <c r="I384" i="154"/>
  <c r="J384" i="154" s="1"/>
  <c r="I383" i="154"/>
  <c r="J383" i="154" s="1"/>
  <c r="I382" i="154"/>
  <c r="J382" i="154" s="1"/>
  <c r="I381" i="154"/>
  <c r="J381" i="154" s="1"/>
  <c r="I380" i="154"/>
  <c r="J380" i="154" s="1"/>
  <c r="I379" i="154"/>
  <c r="J379" i="154" s="1"/>
  <c r="I378" i="154"/>
  <c r="J378" i="154" s="1"/>
  <c r="I377" i="154"/>
  <c r="J377" i="154" s="1"/>
  <c r="I376" i="154"/>
  <c r="J376" i="154" s="1"/>
  <c r="I375" i="154"/>
  <c r="J375" i="154" s="1"/>
  <c r="I374" i="154"/>
  <c r="J374" i="154" s="1"/>
  <c r="I373" i="154"/>
  <c r="J373" i="154" s="1"/>
  <c r="I372" i="154"/>
  <c r="J372" i="154" s="1"/>
  <c r="I371" i="154"/>
  <c r="J371" i="154" s="1"/>
  <c r="I370" i="154"/>
  <c r="J370" i="154" s="1"/>
  <c r="I369" i="154"/>
  <c r="J369" i="154" s="1"/>
  <c r="I368" i="154"/>
  <c r="J368" i="154" s="1"/>
  <c r="I367" i="154"/>
  <c r="J367" i="154" s="1"/>
  <c r="I366" i="154"/>
  <c r="J366" i="154" s="1"/>
  <c r="I365" i="154"/>
  <c r="J365" i="154" s="1"/>
  <c r="I364" i="154"/>
  <c r="J364" i="154" s="1"/>
  <c r="I363" i="154"/>
  <c r="J363" i="154" s="1"/>
  <c r="I362" i="154"/>
  <c r="J362" i="154" s="1"/>
  <c r="I361" i="154"/>
  <c r="J361" i="154" s="1"/>
  <c r="I360" i="154"/>
  <c r="J360" i="154" s="1"/>
  <c r="I359" i="154"/>
  <c r="J359" i="154" s="1"/>
  <c r="I358" i="154"/>
  <c r="J358" i="154" s="1"/>
  <c r="I357" i="154"/>
  <c r="J357" i="154" s="1"/>
  <c r="J356" i="154"/>
  <c r="I356" i="154"/>
  <c r="I355" i="154"/>
  <c r="J355" i="154" s="1"/>
  <c r="I354" i="154"/>
  <c r="J354" i="154" s="1"/>
  <c r="I353" i="154"/>
  <c r="J353" i="154" s="1"/>
  <c r="I352" i="154"/>
  <c r="J352" i="154" s="1"/>
  <c r="I351" i="154"/>
  <c r="J351" i="154" s="1"/>
  <c r="I350" i="154"/>
  <c r="J350" i="154" s="1"/>
  <c r="I349" i="154"/>
  <c r="J349" i="154" s="1"/>
  <c r="I348" i="154"/>
  <c r="J348" i="154" s="1"/>
  <c r="I347" i="154"/>
  <c r="J347" i="154" s="1"/>
  <c r="I346" i="154"/>
  <c r="J346" i="154" s="1"/>
  <c r="I345" i="154"/>
  <c r="J345" i="154" s="1"/>
  <c r="I344" i="154"/>
  <c r="J344" i="154" s="1"/>
  <c r="I343" i="154"/>
  <c r="J343" i="154" s="1"/>
  <c r="I342" i="154"/>
  <c r="J342" i="154" s="1"/>
  <c r="I341" i="154"/>
  <c r="J341" i="154" s="1"/>
  <c r="I340" i="154"/>
  <c r="J340" i="154" s="1"/>
  <c r="I339" i="154"/>
  <c r="J339" i="154" s="1"/>
  <c r="I338" i="154"/>
  <c r="J338" i="154" s="1"/>
  <c r="I337" i="154"/>
  <c r="J337" i="154" s="1"/>
  <c r="I336" i="154"/>
  <c r="J336" i="154" s="1"/>
  <c r="I335" i="154"/>
  <c r="J335" i="154" s="1"/>
  <c r="I334" i="154"/>
  <c r="J334" i="154" s="1"/>
  <c r="I333" i="154"/>
  <c r="J333" i="154" s="1"/>
  <c r="I332" i="154"/>
  <c r="J332" i="154" s="1"/>
  <c r="I331" i="154"/>
  <c r="J331" i="154" s="1"/>
  <c r="I330" i="154"/>
  <c r="J330" i="154" s="1"/>
  <c r="I329" i="154"/>
  <c r="J329" i="154" s="1"/>
  <c r="I328" i="154"/>
  <c r="J328" i="154" s="1"/>
  <c r="I327" i="154"/>
  <c r="J327" i="154" s="1"/>
  <c r="I326" i="154"/>
  <c r="J326" i="154" s="1"/>
  <c r="I325" i="154"/>
  <c r="J325" i="154" s="1"/>
  <c r="I324" i="154"/>
  <c r="J324" i="154" s="1"/>
  <c r="I323" i="154"/>
  <c r="J323" i="154" s="1"/>
  <c r="I322" i="154"/>
  <c r="J322" i="154" s="1"/>
  <c r="I321" i="154"/>
  <c r="J321" i="154" s="1"/>
  <c r="I320" i="154"/>
  <c r="J320" i="154" s="1"/>
  <c r="I319" i="154"/>
  <c r="J319" i="154" s="1"/>
  <c r="I318" i="154"/>
  <c r="J318" i="154" s="1"/>
  <c r="I317" i="154"/>
  <c r="J317" i="154" s="1"/>
  <c r="I316" i="154"/>
  <c r="J316" i="154" s="1"/>
  <c r="I315" i="154"/>
  <c r="J315" i="154" s="1"/>
  <c r="I314" i="154"/>
  <c r="J314" i="154" s="1"/>
  <c r="I313" i="154"/>
  <c r="J313" i="154" s="1"/>
  <c r="J312" i="154"/>
  <c r="I312" i="154"/>
  <c r="I311" i="154"/>
  <c r="J311" i="154" s="1"/>
  <c r="I310" i="154"/>
  <c r="J310" i="154" s="1"/>
  <c r="I309" i="154"/>
  <c r="J309" i="154" s="1"/>
  <c r="I308" i="154"/>
  <c r="J308" i="154" s="1"/>
  <c r="I307" i="154"/>
  <c r="J307" i="154" s="1"/>
  <c r="I306" i="154"/>
  <c r="J306" i="154" s="1"/>
  <c r="I305" i="154"/>
  <c r="J305" i="154" s="1"/>
  <c r="I304" i="154"/>
  <c r="J304" i="154" s="1"/>
  <c r="I303" i="154"/>
  <c r="J303" i="154" s="1"/>
  <c r="I302" i="154"/>
  <c r="J302" i="154" s="1"/>
  <c r="I301" i="154"/>
  <c r="J301" i="154" s="1"/>
  <c r="I300" i="154"/>
  <c r="J300" i="154" s="1"/>
  <c r="I299" i="154"/>
  <c r="J299" i="154" s="1"/>
  <c r="I298" i="154"/>
  <c r="J298" i="154" s="1"/>
  <c r="I297" i="154"/>
  <c r="J297" i="154" s="1"/>
  <c r="I296" i="154"/>
  <c r="J296" i="154" s="1"/>
  <c r="I295" i="154"/>
  <c r="J295" i="154" s="1"/>
  <c r="I294" i="154"/>
  <c r="J294" i="154" s="1"/>
  <c r="I293" i="154"/>
  <c r="J293" i="154" s="1"/>
  <c r="I292" i="154"/>
  <c r="J292" i="154" s="1"/>
  <c r="I291" i="154"/>
  <c r="J291" i="154" s="1"/>
  <c r="J290" i="154"/>
  <c r="I290" i="154"/>
  <c r="I289" i="154"/>
  <c r="J289" i="154" s="1"/>
  <c r="I288" i="154"/>
  <c r="J288" i="154" s="1"/>
  <c r="I287" i="154"/>
  <c r="J287" i="154" s="1"/>
  <c r="I286" i="154"/>
  <c r="J286" i="154" s="1"/>
  <c r="I285" i="154"/>
  <c r="J285" i="154" s="1"/>
  <c r="I284" i="154"/>
  <c r="J284" i="154" s="1"/>
  <c r="I283" i="154"/>
  <c r="J283" i="154" s="1"/>
  <c r="I282" i="154"/>
  <c r="J282" i="154" s="1"/>
  <c r="I281" i="154"/>
  <c r="J281" i="154" s="1"/>
  <c r="I280" i="154"/>
  <c r="J280" i="154" s="1"/>
  <c r="I279" i="154"/>
  <c r="J279" i="154" s="1"/>
  <c r="I278" i="154"/>
  <c r="J278" i="154" s="1"/>
  <c r="I277" i="154"/>
  <c r="J277" i="154" s="1"/>
  <c r="I276" i="154"/>
  <c r="J276" i="154" s="1"/>
  <c r="I275" i="154"/>
  <c r="J275" i="154" s="1"/>
  <c r="I274" i="154"/>
  <c r="J274" i="154" s="1"/>
  <c r="I273" i="154"/>
  <c r="J273" i="154" s="1"/>
  <c r="I272" i="154"/>
  <c r="J272" i="154" s="1"/>
  <c r="I271" i="154"/>
  <c r="J271" i="154" s="1"/>
  <c r="I270" i="154"/>
  <c r="J270" i="154" s="1"/>
  <c r="I269" i="154"/>
  <c r="J269" i="154" s="1"/>
  <c r="I268" i="154"/>
  <c r="J268" i="154" s="1"/>
  <c r="I267" i="154"/>
  <c r="J267" i="154" s="1"/>
  <c r="I266" i="154"/>
  <c r="J266" i="154" s="1"/>
  <c r="I265" i="154"/>
  <c r="J265" i="154" s="1"/>
  <c r="I264" i="154"/>
  <c r="J264" i="154" s="1"/>
  <c r="I263" i="154"/>
  <c r="J263" i="154" s="1"/>
  <c r="I262" i="154"/>
  <c r="J262" i="154" s="1"/>
  <c r="I261" i="154"/>
  <c r="J261" i="154" s="1"/>
  <c r="I260" i="154"/>
  <c r="J260" i="154" s="1"/>
  <c r="I259" i="154"/>
  <c r="J259" i="154" s="1"/>
  <c r="I258" i="154"/>
  <c r="J258" i="154" s="1"/>
  <c r="I257" i="154"/>
  <c r="J257" i="154" s="1"/>
  <c r="J256" i="154"/>
  <c r="I256" i="154"/>
  <c r="I255" i="154"/>
  <c r="J255" i="154" s="1"/>
  <c r="I254" i="154"/>
  <c r="J254" i="154" s="1"/>
  <c r="I253" i="154"/>
  <c r="J253" i="154" s="1"/>
  <c r="I252" i="154"/>
  <c r="J252" i="154" s="1"/>
  <c r="I251" i="154"/>
  <c r="J251" i="154" s="1"/>
  <c r="I250" i="154"/>
  <c r="J250" i="154" s="1"/>
  <c r="I249" i="154"/>
  <c r="J249" i="154" s="1"/>
  <c r="I248" i="154"/>
  <c r="J248" i="154" s="1"/>
  <c r="I247" i="154"/>
  <c r="J247" i="154" s="1"/>
  <c r="I246" i="154"/>
  <c r="J246" i="154" s="1"/>
  <c r="I245" i="154"/>
  <c r="J245" i="154" s="1"/>
  <c r="I244" i="154"/>
  <c r="J244" i="154" s="1"/>
  <c r="I243" i="154"/>
  <c r="J243" i="154" s="1"/>
  <c r="I242" i="154"/>
  <c r="J242" i="154" s="1"/>
  <c r="I241" i="154"/>
  <c r="J241" i="154" s="1"/>
  <c r="I240" i="154"/>
  <c r="J240" i="154" s="1"/>
  <c r="I239" i="154"/>
  <c r="J239" i="154" s="1"/>
  <c r="I238" i="154"/>
  <c r="J238" i="154" s="1"/>
  <c r="I237" i="154"/>
  <c r="J237" i="154" s="1"/>
  <c r="I236" i="154"/>
  <c r="J236" i="154" s="1"/>
  <c r="I235" i="154"/>
  <c r="J235" i="154" s="1"/>
  <c r="I234" i="154"/>
  <c r="J234" i="154" s="1"/>
  <c r="I233" i="154"/>
  <c r="J233" i="154" s="1"/>
  <c r="I232" i="154"/>
  <c r="J232" i="154" s="1"/>
  <c r="I231" i="154"/>
  <c r="J231" i="154" s="1"/>
  <c r="I230" i="154"/>
  <c r="J230" i="154" s="1"/>
  <c r="I229" i="154"/>
  <c r="J229" i="154" s="1"/>
  <c r="I228" i="154"/>
  <c r="J228" i="154" s="1"/>
  <c r="I227" i="154"/>
  <c r="J227" i="154" s="1"/>
  <c r="I226" i="154"/>
  <c r="J226" i="154" s="1"/>
  <c r="I225" i="154"/>
  <c r="J225" i="154" s="1"/>
  <c r="I224" i="154"/>
  <c r="J224" i="154" s="1"/>
  <c r="I223" i="154"/>
  <c r="J223" i="154" s="1"/>
  <c r="I222" i="154"/>
  <c r="J222" i="154" s="1"/>
  <c r="I221" i="154"/>
  <c r="J221" i="154" s="1"/>
  <c r="I220" i="154"/>
  <c r="J220" i="154" s="1"/>
  <c r="I219" i="154"/>
  <c r="J219" i="154" s="1"/>
  <c r="I218" i="154"/>
  <c r="J218" i="154" s="1"/>
  <c r="I217" i="154"/>
  <c r="J217" i="154" s="1"/>
  <c r="I216" i="154"/>
  <c r="J216" i="154" s="1"/>
  <c r="I215" i="154"/>
  <c r="J215" i="154" s="1"/>
  <c r="I214" i="154"/>
  <c r="J214" i="154" s="1"/>
  <c r="I213" i="154"/>
  <c r="J213" i="154" s="1"/>
  <c r="I212" i="154"/>
  <c r="J212" i="154" s="1"/>
  <c r="I211" i="154"/>
  <c r="J211" i="154" s="1"/>
  <c r="I210" i="154"/>
  <c r="J210" i="154" s="1"/>
  <c r="I209" i="154"/>
  <c r="J209" i="154" s="1"/>
  <c r="I208" i="154"/>
  <c r="J208" i="154" s="1"/>
  <c r="I207" i="154"/>
  <c r="J207" i="154" s="1"/>
  <c r="I206" i="154"/>
  <c r="J206" i="154" s="1"/>
  <c r="I205" i="154"/>
  <c r="J205" i="154" s="1"/>
  <c r="I204" i="154"/>
  <c r="J204" i="154" s="1"/>
  <c r="I203" i="154"/>
  <c r="J203" i="154" s="1"/>
  <c r="I202" i="154"/>
  <c r="J202" i="154" s="1"/>
  <c r="I201" i="154"/>
  <c r="J201" i="154" s="1"/>
  <c r="I200" i="154"/>
  <c r="J200" i="154" s="1"/>
  <c r="I199" i="154"/>
  <c r="J199" i="154" s="1"/>
  <c r="I198" i="154"/>
  <c r="J198" i="154" s="1"/>
  <c r="I197" i="154"/>
  <c r="J197" i="154" s="1"/>
  <c r="I196" i="154"/>
  <c r="J196" i="154" s="1"/>
  <c r="I195" i="154"/>
  <c r="J195" i="154" s="1"/>
  <c r="I194" i="154"/>
  <c r="J194" i="154" s="1"/>
  <c r="I193" i="154"/>
  <c r="J193" i="154" s="1"/>
  <c r="J192" i="154"/>
  <c r="I192" i="154"/>
  <c r="I191" i="154"/>
  <c r="J191" i="154" s="1"/>
  <c r="I190" i="154"/>
  <c r="J190" i="154" s="1"/>
  <c r="I189" i="154"/>
  <c r="J189" i="154" s="1"/>
  <c r="I188" i="154"/>
  <c r="J188" i="154" s="1"/>
  <c r="I187" i="154"/>
  <c r="J187" i="154" s="1"/>
  <c r="I186" i="154"/>
  <c r="J186" i="154" s="1"/>
  <c r="I185" i="154"/>
  <c r="J185" i="154" s="1"/>
  <c r="I184" i="154"/>
  <c r="J184" i="154" s="1"/>
  <c r="I183" i="154"/>
  <c r="J183" i="154" s="1"/>
  <c r="I182" i="154"/>
  <c r="J182" i="154" s="1"/>
  <c r="I181" i="154"/>
  <c r="J181" i="154" s="1"/>
  <c r="I180" i="154"/>
  <c r="J180" i="154" s="1"/>
  <c r="I179" i="154"/>
  <c r="J179" i="154" s="1"/>
  <c r="I178" i="154"/>
  <c r="J178" i="154" s="1"/>
  <c r="I177" i="154"/>
  <c r="J177" i="154" s="1"/>
  <c r="J176" i="154"/>
  <c r="I176" i="154"/>
  <c r="I175" i="154"/>
  <c r="J175" i="154" s="1"/>
  <c r="I174" i="154"/>
  <c r="J174" i="154" s="1"/>
  <c r="I173" i="154"/>
  <c r="J173" i="154" s="1"/>
  <c r="I172" i="154"/>
  <c r="J172" i="154" s="1"/>
  <c r="I171" i="154"/>
  <c r="J171" i="154" s="1"/>
  <c r="I170" i="154"/>
  <c r="J170" i="154" s="1"/>
  <c r="I169" i="154"/>
  <c r="J169" i="154" s="1"/>
  <c r="I168" i="154"/>
  <c r="J168" i="154" s="1"/>
  <c r="I167" i="154"/>
  <c r="J167" i="154" s="1"/>
  <c r="I166" i="154"/>
  <c r="J166" i="154" s="1"/>
  <c r="I165" i="154"/>
  <c r="J165" i="154" s="1"/>
  <c r="I164" i="154"/>
  <c r="J164" i="154" s="1"/>
  <c r="I163" i="154"/>
  <c r="J163" i="154" s="1"/>
  <c r="I162" i="154"/>
  <c r="J162" i="154" s="1"/>
  <c r="I161" i="154"/>
  <c r="J161" i="154" s="1"/>
  <c r="I160" i="154"/>
  <c r="J160" i="154" s="1"/>
  <c r="I159" i="154"/>
  <c r="J159" i="154" s="1"/>
  <c r="I158" i="154"/>
  <c r="J158" i="154" s="1"/>
  <c r="I157" i="154"/>
  <c r="J157" i="154" s="1"/>
  <c r="J156" i="154"/>
  <c r="I156" i="154"/>
  <c r="I155" i="154"/>
  <c r="J155" i="154" s="1"/>
  <c r="I154" i="154"/>
  <c r="J154" i="154" s="1"/>
  <c r="I153" i="154"/>
  <c r="J153" i="154" s="1"/>
  <c r="I152" i="154"/>
  <c r="J152" i="154" s="1"/>
  <c r="I151" i="154"/>
  <c r="J151" i="154" s="1"/>
  <c r="I150" i="154"/>
  <c r="J150" i="154" s="1"/>
  <c r="I149" i="154"/>
  <c r="J149" i="154" s="1"/>
  <c r="I148" i="154"/>
  <c r="J148" i="154" s="1"/>
  <c r="I147" i="154"/>
  <c r="J147" i="154" s="1"/>
  <c r="I146" i="154"/>
  <c r="J146" i="154" s="1"/>
  <c r="I145" i="154"/>
  <c r="J145" i="154" s="1"/>
  <c r="J144" i="154"/>
  <c r="I144" i="154"/>
  <c r="I143" i="154"/>
  <c r="J143" i="154" s="1"/>
  <c r="I142" i="154"/>
  <c r="J142" i="154" s="1"/>
  <c r="I141" i="154"/>
  <c r="J141" i="154" s="1"/>
  <c r="I140" i="154"/>
  <c r="J140" i="154" s="1"/>
  <c r="I139" i="154"/>
  <c r="J139" i="154" s="1"/>
  <c r="I138" i="154"/>
  <c r="J138" i="154" s="1"/>
  <c r="I137" i="154"/>
  <c r="J137" i="154" s="1"/>
  <c r="I136" i="154"/>
  <c r="J136" i="154" s="1"/>
  <c r="I135" i="154"/>
  <c r="J135" i="154" s="1"/>
  <c r="I134" i="154"/>
  <c r="J134" i="154" s="1"/>
  <c r="I133" i="154"/>
  <c r="J133" i="154" s="1"/>
  <c r="I132" i="154"/>
  <c r="J132" i="154" s="1"/>
  <c r="I131" i="154"/>
  <c r="J131" i="154" s="1"/>
  <c r="I130" i="154"/>
  <c r="J130" i="154" s="1"/>
  <c r="I129" i="154"/>
  <c r="J129" i="154" s="1"/>
  <c r="I128" i="154"/>
  <c r="J128" i="154" s="1"/>
  <c r="I127" i="154"/>
  <c r="J127" i="154" s="1"/>
  <c r="I126" i="154"/>
  <c r="J126" i="154" s="1"/>
  <c r="I125" i="154"/>
  <c r="J125" i="154" s="1"/>
  <c r="I124" i="154"/>
  <c r="J124" i="154" s="1"/>
  <c r="I123" i="154"/>
  <c r="J123" i="154" s="1"/>
  <c r="I122" i="154"/>
  <c r="J122" i="154" s="1"/>
  <c r="I121" i="154"/>
  <c r="J121" i="154" s="1"/>
  <c r="I120" i="154"/>
  <c r="J120" i="154" s="1"/>
  <c r="I119" i="154"/>
  <c r="J119" i="154" s="1"/>
  <c r="I118" i="154"/>
  <c r="J118" i="154" s="1"/>
  <c r="I117" i="154"/>
  <c r="J117" i="154" s="1"/>
  <c r="J116" i="154"/>
  <c r="I116" i="154"/>
  <c r="I115" i="154"/>
  <c r="J115" i="154" s="1"/>
  <c r="I114" i="154"/>
  <c r="J114" i="154" s="1"/>
  <c r="I113" i="154"/>
  <c r="J113" i="154" s="1"/>
  <c r="I112" i="154"/>
  <c r="J112" i="154" s="1"/>
  <c r="I111" i="154"/>
  <c r="J111" i="154" s="1"/>
  <c r="I110" i="154"/>
  <c r="J110" i="154" s="1"/>
  <c r="I109" i="154"/>
  <c r="J109" i="154" s="1"/>
  <c r="J108" i="154"/>
  <c r="I108" i="154"/>
  <c r="I107" i="154"/>
  <c r="J107" i="154" s="1"/>
  <c r="I106" i="154"/>
  <c r="J106" i="154" s="1"/>
  <c r="I105" i="154"/>
  <c r="J105" i="154" s="1"/>
  <c r="I104" i="154"/>
  <c r="J104" i="154" s="1"/>
  <c r="I103" i="154"/>
  <c r="J103" i="154" s="1"/>
  <c r="J102" i="154"/>
  <c r="I102" i="154"/>
  <c r="I101" i="154"/>
  <c r="J101" i="154" s="1"/>
  <c r="I100" i="154"/>
  <c r="J100" i="154" s="1"/>
  <c r="I99" i="154"/>
  <c r="J99" i="154" s="1"/>
  <c r="I98" i="154"/>
  <c r="J98" i="154" s="1"/>
  <c r="I97" i="154"/>
  <c r="J97" i="154" s="1"/>
  <c r="I96" i="154"/>
  <c r="J96" i="154" s="1"/>
  <c r="I95" i="154"/>
  <c r="J95" i="154" s="1"/>
  <c r="I94" i="154"/>
  <c r="J94" i="154" s="1"/>
  <c r="I93" i="154"/>
  <c r="J93" i="154" s="1"/>
  <c r="J92" i="154"/>
  <c r="I92" i="154"/>
  <c r="I91" i="154"/>
  <c r="J91" i="154" s="1"/>
  <c r="I90" i="154"/>
  <c r="J90" i="154" s="1"/>
  <c r="I89" i="154"/>
  <c r="J89" i="154" s="1"/>
  <c r="I88" i="154"/>
  <c r="J88" i="154" s="1"/>
  <c r="I87" i="154"/>
  <c r="J87" i="154" s="1"/>
  <c r="I86" i="154"/>
  <c r="J86" i="154" s="1"/>
  <c r="I85" i="154"/>
  <c r="J85" i="154" s="1"/>
  <c r="I84" i="154"/>
  <c r="J84" i="154" s="1"/>
  <c r="I83" i="154"/>
  <c r="J83" i="154" s="1"/>
  <c r="I82" i="154"/>
  <c r="J82" i="154" s="1"/>
  <c r="I81" i="154"/>
  <c r="J81" i="154" s="1"/>
  <c r="I80" i="154"/>
  <c r="J80" i="154" s="1"/>
  <c r="I79" i="154"/>
  <c r="J79" i="154" s="1"/>
  <c r="I78" i="154"/>
  <c r="J78" i="154" s="1"/>
  <c r="I77" i="154"/>
  <c r="J77" i="154" s="1"/>
  <c r="CI76" i="154"/>
  <c r="CG76" i="154"/>
  <c r="I76" i="154"/>
  <c r="J76" i="154" s="1"/>
  <c r="I75" i="154"/>
  <c r="J75" i="154" s="1"/>
  <c r="I74" i="154"/>
  <c r="J74" i="154" s="1"/>
  <c r="I73" i="154"/>
  <c r="J73" i="154" s="1"/>
  <c r="I72" i="154"/>
  <c r="J72" i="154" s="1"/>
  <c r="I71" i="154"/>
  <c r="J71" i="154" s="1"/>
  <c r="I70" i="154"/>
  <c r="J70" i="154" s="1"/>
  <c r="I69" i="154"/>
  <c r="J69" i="154" s="1"/>
  <c r="I68" i="154"/>
  <c r="J68" i="154" s="1"/>
  <c r="I67" i="154"/>
  <c r="J67" i="154" s="1"/>
  <c r="I66" i="154"/>
  <c r="J66" i="154" s="1"/>
  <c r="I65" i="154"/>
  <c r="J65" i="154" s="1"/>
  <c r="I64" i="154"/>
  <c r="J64" i="154" s="1"/>
  <c r="I63" i="154"/>
  <c r="J63" i="154" s="1"/>
  <c r="I62" i="154"/>
  <c r="J62" i="154" s="1"/>
  <c r="I61" i="154"/>
  <c r="J61" i="154" s="1"/>
  <c r="I60" i="154"/>
  <c r="J60" i="154" s="1"/>
  <c r="I59" i="154"/>
  <c r="J59" i="154" s="1"/>
  <c r="J58" i="154"/>
  <c r="I58" i="154"/>
  <c r="I57" i="154"/>
  <c r="J57" i="154" s="1"/>
  <c r="I56" i="154"/>
  <c r="J56" i="154" s="1"/>
  <c r="I55" i="154"/>
  <c r="J55" i="154" s="1"/>
  <c r="I54" i="154"/>
  <c r="J54" i="154" s="1"/>
  <c r="I53" i="154"/>
  <c r="J53" i="154" s="1"/>
  <c r="I52" i="154"/>
  <c r="J52" i="154" s="1"/>
  <c r="I51" i="154"/>
  <c r="J51" i="154" s="1"/>
  <c r="I50" i="154"/>
  <c r="J50" i="154" s="1"/>
  <c r="I49" i="154"/>
  <c r="J49" i="154" s="1"/>
  <c r="I48" i="154"/>
  <c r="J48" i="154" s="1"/>
  <c r="I47" i="154"/>
  <c r="J47" i="154" s="1"/>
  <c r="J46" i="154"/>
  <c r="I46" i="154"/>
  <c r="I45" i="154"/>
  <c r="J45" i="154" s="1"/>
  <c r="I44" i="154"/>
  <c r="J44" i="154" s="1"/>
  <c r="I43" i="154"/>
  <c r="J43" i="154" s="1"/>
  <c r="I42" i="154"/>
  <c r="J42" i="154" s="1"/>
  <c r="I41" i="154"/>
  <c r="J41" i="154" s="1"/>
  <c r="I40" i="154"/>
  <c r="J40" i="154" s="1"/>
  <c r="I39" i="154"/>
  <c r="J39" i="154" s="1"/>
  <c r="I38" i="154"/>
  <c r="J38" i="154" s="1"/>
  <c r="I37" i="154"/>
  <c r="J37" i="154" s="1"/>
  <c r="I36" i="154"/>
  <c r="J36" i="154" s="1"/>
  <c r="I35" i="154"/>
  <c r="J35" i="154" s="1"/>
  <c r="I34" i="154"/>
  <c r="J34" i="154" s="1"/>
  <c r="I33" i="154"/>
  <c r="J33" i="154" s="1"/>
  <c r="I32" i="154"/>
  <c r="J32" i="154" s="1"/>
  <c r="I31" i="154"/>
  <c r="J31" i="154" s="1"/>
  <c r="I30" i="154"/>
  <c r="J30" i="154" s="1"/>
  <c r="I29" i="154"/>
  <c r="J29" i="154" s="1"/>
  <c r="I28" i="154"/>
  <c r="J28" i="154" s="1"/>
  <c r="I27" i="154"/>
  <c r="J27" i="154" s="1"/>
  <c r="I26" i="154"/>
  <c r="J26" i="154" s="1"/>
  <c r="I25" i="154"/>
  <c r="J25" i="154" s="1"/>
  <c r="I24" i="154"/>
  <c r="J24" i="154" s="1"/>
  <c r="I23" i="154"/>
  <c r="J23" i="154" s="1"/>
  <c r="J22" i="154"/>
  <c r="I22" i="154"/>
  <c r="I21" i="154"/>
  <c r="J21" i="154" s="1"/>
  <c r="I20" i="154"/>
  <c r="J20" i="154" s="1"/>
  <c r="I19" i="154"/>
  <c r="J19" i="154" s="1"/>
  <c r="I18" i="154"/>
  <c r="J18" i="154" s="1"/>
  <c r="CG17" i="154"/>
  <c r="BW17" i="154"/>
  <c r="CU17" i="154" s="1"/>
  <c r="J17" i="154"/>
  <c r="I17" i="154"/>
  <c r="DE16" i="154"/>
  <c r="CB16" i="154"/>
  <c r="CZ16" i="154" s="1"/>
  <c r="BW16" i="154"/>
  <c r="CU16" i="154" s="1"/>
  <c r="I16" i="154"/>
  <c r="J16" i="154" s="1"/>
  <c r="DE15" i="154"/>
  <c r="CB15" i="154"/>
  <c r="CZ15" i="154" s="1"/>
  <c r="BW15" i="154"/>
  <c r="CU15" i="154" s="1"/>
  <c r="I15" i="154"/>
  <c r="J15" i="154" s="1"/>
  <c r="CU14" i="154"/>
  <c r="CT14" i="154"/>
  <c r="BW14" i="154"/>
  <c r="I14" i="154"/>
  <c r="AX13" i="154"/>
  <c r="I13" i="154"/>
  <c r="AX12" i="154"/>
  <c r="AX11" i="154"/>
  <c r="AX10" i="154"/>
  <c r="M6" i="154"/>
  <c r="T4" i="154"/>
  <c r="O3" i="153"/>
  <c r="CB17" i="153" s="1"/>
  <c r="CZ17" i="153" s="1"/>
  <c r="I1228" i="153"/>
  <c r="J1228" i="153" s="1"/>
  <c r="I1227" i="153"/>
  <c r="J1227" i="153" s="1"/>
  <c r="I1226" i="153"/>
  <c r="J1226" i="153" s="1"/>
  <c r="I1225" i="153"/>
  <c r="J1225" i="153" s="1"/>
  <c r="I1224" i="153"/>
  <c r="J1224" i="153" s="1"/>
  <c r="I1223" i="153"/>
  <c r="J1223" i="153" s="1"/>
  <c r="I1222" i="153"/>
  <c r="J1222" i="153" s="1"/>
  <c r="I1221" i="153"/>
  <c r="J1221" i="153" s="1"/>
  <c r="I1220" i="153"/>
  <c r="J1220" i="153" s="1"/>
  <c r="I1219" i="153"/>
  <c r="J1219" i="153" s="1"/>
  <c r="I1218" i="153"/>
  <c r="J1218" i="153" s="1"/>
  <c r="I1217" i="153"/>
  <c r="J1217" i="153" s="1"/>
  <c r="I1216" i="153"/>
  <c r="J1216" i="153" s="1"/>
  <c r="I1215" i="153"/>
  <c r="J1215" i="153" s="1"/>
  <c r="I1214" i="153"/>
  <c r="J1214" i="153" s="1"/>
  <c r="I1213" i="153"/>
  <c r="J1213" i="153" s="1"/>
  <c r="I1212" i="153"/>
  <c r="J1212" i="153" s="1"/>
  <c r="J1211" i="153"/>
  <c r="I1211" i="153"/>
  <c r="I1210" i="153"/>
  <c r="J1210" i="153" s="1"/>
  <c r="I1209" i="153"/>
  <c r="J1209" i="153" s="1"/>
  <c r="I1208" i="153"/>
  <c r="J1208" i="153" s="1"/>
  <c r="I1207" i="153"/>
  <c r="J1207" i="153" s="1"/>
  <c r="I1206" i="153"/>
  <c r="J1206" i="153" s="1"/>
  <c r="I1205" i="153"/>
  <c r="J1205" i="153" s="1"/>
  <c r="I1204" i="153"/>
  <c r="J1204" i="153" s="1"/>
  <c r="I1203" i="153"/>
  <c r="J1203" i="153" s="1"/>
  <c r="I1202" i="153"/>
  <c r="J1202" i="153" s="1"/>
  <c r="I1201" i="153"/>
  <c r="J1201" i="153" s="1"/>
  <c r="I1200" i="153"/>
  <c r="J1200" i="153" s="1"/>
  <c r="I1199" i="153"/>
  <c r="J1199" i="153" s="1"/>
  <c r="I1198" i="153"/>
  <c r="J1198" i="153" s="1"/>
  <c r="I1197" i="153"/>
  <c r="J1197" i="153" s="1"/>
  <c r="I1196" i="153"/>
  <c r="J1196" i="153" s="1"/>
  <c r="I1195" i="153"/>
  <c r="J1195" i="153" s="1"/>
  <c r="I1194" i="153"/>
  <c r="J1194" i="153" s="1"/>
  <c r="I1193" i="153"/>
  <c r="J1193" i="153" s="1"/>
  <c r="I1192" i="153"/>
  <c r="J1192" i="153" s="1"/>
  <c r="I1191" i="153"/>
  <c r="J1191" i="153" s="1"/>
  <c r="I1190" i="153"/>
  <c r="J1190" i="153" s="1"/>
  <c r="I1189" i="153"/>
  <c r="J1189" i="153" s="1"/>
  <c r="I1188" i="153"/>
  <c r="J1188" i="153" s="1"/>
  <c r="I1187" i="153"/>
  <c r="J1187" i="153" s="1"/>
  <c r="I1186" i="153"/>
  <c r="J1186" i="153" s="1"/>
  <c r="I1185" i="153"/>
  <c r="J1185" i="153" s="1"/>
  <c r="I1184" i="153"/>
  <c r="J1184" i="153" s="1"/>
  <c r="I1183" i="153"/>
  <c r="J1183" i="153" s="1"/>
  <c r="I1182" i="153"/>
  <c r="J1182" i="153" s="1"/>
  <c r="I1181" i="153"/>
  <c r="J1181" i="153" s="1"/>
  <c r="I1180" i="153"/>
  <c r="J1180" i="153" s="1"/>
  <c r="I1179" i="153"/>
  <c r="J1179" i="153" s="1"/>
  <c r="I1178" i="153"/>
  <c r="J1178" i="153" s="1"/>
  <c r="I1177" i="153"/>
  <c r="J1177" i="153" s="1"/>
  <c r="I1176" i="153"/>
  <c r="J1176" i="153" s="1"/>
  <c r="I1175" i="153"/>
  <c r="J1175" i="153" s="1"/>
  <c r="I1174" i="153"/>
  <c r="J1174" i="153" s="1"/>
  <c r="I1173" i="153"/>
  <c r="J1173" i="153" s="1"/>
  <c r="I1172" i="153"/>
  <c r="J1172" i="153" s="1"/>
  <c r="I1171" i="153"/>
  <c r="J1171" i="153" s="1"/>
  <c r="I1170" i="153"/>
  <c r="J1170" i="153" s="1"/>
  <c r="I1169" i="153"/>
  <c r="J1169" i="153" s="1"/>
  <c r="I1168" i="153"/>
  <c r="J1168" i="153" s="1"/>
  <c r="I1167" i="153"/>
  <c r="J1167" i="153" s="1"/>
  <c r="I1166" i="153"/>
  <c r="J1166" i="153" s="1"/>
  <c r="I1165" i="153"/>
  <c r="J1165" i="153" s="1"/>
  <c r="I1164" i="153"/>
  <c r="J1164" i="153" s="1"/>
  <c r="I1163" i="153"/>
  <c r="J1163" i="153" s="1"/>
  <c r="I1162" i="153"/>
  <c r="J1162" i="153" s="1"/>
  <c r="I1161" i="153"/>
  <c r="J1161" i="153" s="1"/>
  <c r="I1160" i="153"/>
  <c r="J1160" i="153" s="1"/>
  <c r="I1159" i="153"/>
  <c r="J1159" i="153" s="1"/>
  <c r="I1158" i="153"/>
  <c r="J1158" i="153" s="1"/>
  <c r="I1157" i="153"/>
  <c r="J1157" i="153" s="1"/>
  <c r="I1156" i="153"/>
  <c r="J1156" i="153" s="1"/>
  <c r="I1155" i="153"/>
  <c r="J1155" i="153" s="1"/>
  <c r="I1154" i="153"/>
  <c r="J1154" i="153" s="1"/>
  <c r="I1153" i="153"/>
  <c r="J1153" i="153" s="1"/>
  <c r="I1152" i="153"/>
  <c r="J1152" i="153" s="1"/>
  <c r="I1151" i="153"/>
  <c r="J1151" i="153" s="1"/>
  <c r="I1150" i="153"/>
  <c r="J1150" i="153" s="1"/>
  <c r="I1149" i="153"/>
  <c r="J1149" i="153" s="1"/>
  <c r="I1148" i="153"/>
  <c r="J1148" i="153" s="1"/>
  <c r="J1147" i="153"/>
  <c r="I1147" i="153"/>
  <c r="I1146" i="153"/>
  <c r="J1146" i="153" s="1"/>
  <c r="I1145" i="153"/>
  <c r="J1145" i="153" s="1"/>
  <c r="I1144" i="153"/>
  <c r="J1144" i="153" s="1"/>
  <c r="I1143" i="153"/>
  <c r="J1143" i="153" s="1"/>
  <c r="I1142" i="153"/>
  <c r="J1142" i="153" s="1"/>
  <c r="I1141" i="153"/>
  <c r="J1141" i="153" s="1"/>
  <c r="I1140" i="153"/>
  <c r="J1140" i="153" s="1"/>
  <c r="I1139" i="153"/>
  <c r="J1139" i="153" s="1"/>
  <c r="I1138" i="153"/>
  <c r="J1138" i="153" s="1"/>
  <c r="I1137" i="153"/>
  <c r="J1137" i="153" s="1"/>
  <c r="J1136" i="153"/>
  <c r="I1136" i="153"/>
  <c r="I1135" i="153"/>
  <c r="J1135" i="153" s="1"/>
  <c r="I1134" i="153"/>
  <c r="J1134" i="153" s="1"/>
  <c r="I1133" i="153"/>
  <c r="J1133" i="153" s="1"/>
  <c r="I1132" i="153"/>
  <c r="J1132" i="153" s="1"/>
  <c r="I1131" i="153"/>
  <c r="J1131" i="153" s="1"/>
  <c r="I1130" i="153"/>
  <c r="J1130" i="153" s="1"/>
  <c r="I1129" i="153"/>
  <c r="J1129" i="153" s="1"/>
  <c r="I1128" i="153"/>
  <c r="J1128" i="153" s="1"/>
  <c r="I1127" i="153"/>
  <c r="J1127" i="153" s="1"/>
  <c r="I1126" i="153"/>
  <c r="J1126" i="153" s="1"/>
  <c r="I1125" i="153"/>
  <c r="J1125" i="153" s="1"/>
  <c r="I1124" i="153"/>
  <c r="J1124" i="153" s="1"/>
  <c r="I1123" i="153"/>
  <c r="J1123" i="153" s="1"/>
  <c r="I1122" i="153"/>
  <c r="J1122" i="153" s="1"/>
  <c r="I1121" i="153"/>
  <c r="J1121" i="153" s="1"/>
  <c r="J1120" i="153"/>
  <c r="I1120" i="153"/>
  <c r="I1119" i="153"/>
  <c r="J1119" i="153" s="1"/>
  <c r="I1118" i="153"/>
  <c r="J1118" i="153" s="1"/>
  <c r="I1117" i="153"/>
  <c r="J1117" i="153" s="1"/>
  <c r="I1116" i="153"/>
  <c r="J1116" i="153" s="1"/>
  <c r="I1115" i="153"/>
  <c r="J1115" i="153" s="1"/>
  <c r="I1114" i="153"/>
  <c r="J1114" i="153" s="1"/>
  <c r="I1113" i="153"/>
  <c r="J1113" i="153" s="1"/>
  <c r="I1112" i="153"/>
  <c r="J1112" i="153" s="1"/>
  <c r="I1111" i="153"/>
  <c r="J1111" i="153" s="1"/>
  <c r="I1110" i="153"/>
  <c r="J1110" i="153" s="1"/>
  <c r="I1109" i="153"/>
  <c r="J1109" i="153" s="1"/>
  <c r="I1108" i="153"/>
  <c r="J1108" i="153" s="1"/>
  <c r="I1107" i="153"/>
  <c r="J1107" i="153" s="1"/>
  <c r="I1106" i="153"/>
  <c r="J1106" i="153" s="1"/>
  <c r="I1105" i="153"/>
  <c r="J1105" i="153" s="1"/>
  <c r="I1104" i="153"/>
  <c r="J1104" i="153" s="1"/>
  <c r="I1103" i="153"/>
  <c r="J1103" i="153" s="1"/>
  <c r="I1102" i="153"/>
  <c r="J1102" i="153" s="1"/>
  <c r="I1101" i="153"/>
  <c r="J1101" i="153" s="1"/>
  <c r="I1100" i="153"/>
  <c r="J1100" i="153" s="1"/>
  <c r="I1099" i="153"/>
  <c r="J1099" i="153" s="1"/>
  <c r="I1098" i="153"/>
  <c r="J1098" i="153" s="1"/>
  <c r="I1097" i="153"/>
  <c r="J1097" i="153" s="1"/>
  <c r="I1096" i="153"/>
  <c r="J1096" i="153" s="1"/>
  <c r="I1095" i="153"/>
  <c r="J1095" i="153" s="1"/>
  <c r="I1094" i="153"/>
  <c r="J1094" i="153" s="1"/>
  <c r="I1093" i="153"/>
  <c r="J1093" i="153" s="1"/>
  <c r="I1092" i="153"/>
  <c r="J1092" i="153" s="1"/>
  <c r="I1091" i="153"/>
  <c r="J1091" i="153" s="1"/>
  <c r="I1090" i="153"/>
  <c r="J1090" i="153" s="1"/>
  <c r="I1089" i="153"/>
  <c r="J1089" i="153" s="1"/>
  <c r="J1088" i="153"/>
  <c r="I1088" i="153"/>
  <c r="I1087" i="153"/>
  <c r="J1087" i="153" s="1"/>
  <c r="I1086" i="153"/>
  <c r="J1086" i="153" s="1"/>
  <c r="I1085" i="153"/>
  <c r="J1085" i="153" s="1"/>
  <c r="I1084" i="153"/>
  <c r="J1084" i="153" s="1"/>
  <c r="I1083" i="153"/>
  <c r="J1083" i="153" s="1"/>
  <c r="I1082" i="153"/>
  <c r="J1082" i="153" s="1"/>
  <c r="I1081" i="153"/>
  <c r="J1081" i="153" s="1"/>
  <c r="I1080" i="153"/>
  <c r="J1080" i="153" s="1"/>
  <c r="I1079" i="153"/>
  <c r="J1079" i="153" s="1"/>
  <c r="I1078" i="153"/>
  <c r="J1078" i="153" s="1"/>
  <c r="I1077" i="153"/>
  <c r="J1077" i="153" s="1"/>
  <c r="I1076" i="153"/>
  <c r="J1076" i="153" s="1"/>
  <c r="I1075" i="153"/>
  <c r="J1075" i="153" s="1"/>
  <c r="I1074" i="153"/>
  <c r="J1074" i="153" s="1"/>
  <c r="I1073" i="153"/>
  <c r="J1073" i="153" s="1"/>
  <c r="I1072" i="153"/>
  <c r="J1072" i="153" s="1"/>
  <c r="I1071" i="153"/>
  <c r="J1071" i="153" s="1"/>
  <c r="I1070" i="153"/>
  <c r="J1070" i="153" s="1"/>
  <c r="I1069" i="153"/>
  <c r="J1069" i="153" s="1"/>
  <c r="I1068" i="153"/>
  <c r="J1068" i="153" s="1"/>
  <c r="I1067" i="153"/>
  <c r="J1067" i="153" s="1"/>
  <c r="I1066" i="153"/>
  <c r="J1066" i="153" s="1"/>
  <c r="I1065" i="153"/>
  <c r="J1065" i="153" s="1"/>
  <c r="I1064" i="153"/>
  <c r="J1064" i="153" s="1"/>
  <c r="I1063" i="153"/>
  <c r="J1063" i="153" s="1"/>
  <c r="I1062" i="153"/>
  <c r="J1062" i="153" s="1"/>
  <c r="I1061" i="153"/>
  <c r="J1061" i="153" s="1"/>
  <c r="I1060" i="153"/>
  <c r="J1060" i="153" s="1"/>
  <c r="I1059" i="153"/>
  <c r="J1059" i="153" s="1"/>
  <c r="I1058" i="153"/>
  <c r="J1058" i="153" s="1"/>
  <c r="I1057" i="153"/>
  <c r="J1057" i="153" s="1"/>
  <c r="I1056" i="153"/>
  <c r="J1056" i="153" s="1"/>
  <c r="I1055" i="153"/>
  <c r="J1055" i="153" s="1"/>
  <c r="I1054" i="153"/>
  <c r="J1054" i="153" s="1"/>
  <c r="I1053" i="153"/>
  <c r="J1053" i="153" s="1"/>
  <c r="I1052" i="153"/>
  <c r="J1052" i="153" s="1"/>
  <c r="I1051" i="153"/>
  <c r="J1051" i="153" s="1"/>
  <c r="I1050" i="153"/>
  <c r="J1050" i="153" s="1"/>
  <c r="I1049" i="153"/>
  <c r="J1049" i="153" s="1"/>
  <c r="I1048" i="153"/>
  <c r="J1048" i="153" s="1"/>
  <c r="I1047" i="153"/>
  <c r="J1047" i="153" s="1"/>
  <c r="I1046" i="153"/>
  <c r="J1046" i="153" s="1"/>
  <c r="I1045" i="153"/>
  <c r="J1045" i="153" s="1"/>
  <c r="I1044" i="153"/>
  <c r="J1044" i="153" s="1"/>
  <c r="I1043" i="153"/>
  <c r="J1043" i="153" s="1"/>
  <c r="I1042" i="153"/>
  <c r="J1042" i="153" s="1"/>
  <c r="I1041" i="153"/>
  <c r="J1041" i="153" s="1"/>
  <c r="I1040" i="153"/>
  <c r="J1040" i="153" s="1"/>
  <c r="I1039" i="153"/>
  <c r="J1039" i="153" s="1"/>
  <c r="I1038" i="153"/>
  <c r="J1038" i="153" s="1"/>
  <c r="I1037" i="153"/>
  <c r="J1037" i="153" s="1"/>
  <c r="I1036" i="153"/>
  <c r="J1036" i="153" s="1"/>
  <c r="I1035" i="153"/>
  <c r="J1035" i="153" s="1"/>
  <c r="I1034" i="153"/>
  <c r="J1034" i="153" s="1"/>
  <c r="I1033" i="153"/>
  <c r="J1033" i="153" s="1"/>
  <c r="I1032" i="153"/>
  <c r="J1032" i="153" s="1"/>
  <c r="I1031" i="153"/>
  <c r="J1031" i="153" s="1"/>
  <c r="I1030" i="153"/>
  <c r="J1030" i="153" s="1"/>
  <c r="I1029" i="153"/>
  <c r="J1029" i="153" s="1"/>
  <c r="I1028" i="153"/>
  <c r="J1028" i="153" s="1"/>
  <c r="I1027" i="153"/>
  <c r="J1027" i="153" s="1"/>
  <c r="I1026" i="153"/>
  <c r="J1026" i="153" s="1"/>
  <c r="I1025" i="153"/>
  <c r="J1025" i="153" s="1"/>
  <c r="I1024" i="153"/>
  <c r="J1024" i="153" s="1"/>
  <c r="I1023" i="153"/>
  <c r="J1023" i="153" s="1"/>
  <c r="I1022" i="153"/>
  <c r="J1022" i="153" s="1"/>
  <c r="I1021" i="153"/>
  <c r="J1021" i="153" s="1"/>
  <c r="I1020" i="153"/>
  <c r="J1020" i="153" s="1"/>
  <c r="I1019" i="153"/>
  <c r="J1019" i="153" s="1"/>
  <c r="I1018" i="153"/>
  <c r="J1018" i="153" s="1"/>
  <c r="I1017" i="153"/>
  <c r="J1017" i="153" s="1"/>
  <c r="I1016" i="153"/>
  <c r="J1016" i="153" s="1"/>
  <c r="I1015" i="153"/>
  <c r="J1015" i="153" s="1"/>
  <c r="I1014" i="153"/>
  <c r="J1014" i="153" s="1"/>
  <c r="I1013" i="153"/>
  <c r="J1013" i="153" s="1"/>
  <c r="I1012" i="153"/>
  <c r="J1012" i="153" s="1"/>
  <c r="I1011" i="153"/>
  <c r="J1011" i="153" s="1"/>
  <c r="I1010" i="153"/>
  <c r="J1010" i="153" s="1"/>
  <c r="I1009" i="153"/>
  <c r="J1009" i="153" s="1"/>
  <c r="I1008" i="153"/>
  <c r="J1008" i="153" s="1"/>
  <c r="I1007" i="153"/>
  <c r="J1007" i="153" s="1"/>
  <c r="I1006" i="153"/>
  <c r="J1006" i="153" s="1"/>
  <c r="I1005" i="153"/>
  <c r="J1005" i="153" s="1"/>
  <c r="I1004" i="153"/>
  <c r="J1004" i="153" s="1"/>
  <c r="I1003" i="153"/>
  <c r="J1003" i="153" s="1"/>
  <c r="I1002" i="153"/>
  <c r="J1002" i="153" s="1"/>
  <c r="I1001" i="153"/>
  <c r="J1001" i="153" s="1"/>
  <c r="I1000" i="153"/>
  <c r="J1000" i="153" s="1"/>
  <c r="I999" i="153"/>
  <c r="J999" i="153" s="1"/>
  <c r="I998" i="153"/>
  <c r="J998" i="153" s="1"/>
  <c r="I997" i="153"/>
  <c r="J997" i="153" s="1"/>
  <c r="I996" i="153"/>
  <c r="J996" i="153" s="1"/>
  <c r="I995" i="153"/>
  <c r="J995" i="153" s="1"/>
  <c r="I994" i="153"/>
  <c r="J994" i="153" s="1"/>
  <c r="I993" i="153"/>
  <c r="J993" i="153" s="1"/>
  <c r="I992" i="153"/>
  <c r="J992" i="153" s="1"/>
  <c r="I991" i="153"/>
  <c r="J991" i="153" s="1"/>
  <c r="I990" i="153"/>
  <c r="J990" i="153" s="1"/>
  <c r="I989" i="153"/>
  <c r="J989" i="153" s="1"/>
  <c r="I988" i="153"/>
  <c r="J988" i="153" s="1"/>
  <c r="I987" i="153"/>
  <c r="J987" i="153" s="1"/>
  <c r="I986" i="153"/>
  <c r="J986" i="153" s="1"/>
  <c r="J985" i="153"/>
  <c r="I985" i="153"/>
  <c r="I984" i="153"/>
  <c r="J984" i="153" s="1"/>
  <c r="I983" i="153"/>
  <c r="J983" i="153" s="1"/>
  <c r="I982" i="153"/>
  <c r="J982" i="153" s="1"/>
  <c r="I981" i="153"/>
  <c r="J981" i="153" s="1"/>
  <c r="I980" i="153"/>
  <c r="J980" i="153" s="1"/>
  <c r="I979" i="153"/>
  <c r="J979" i="153" s="1"/>
  <c r="I978" i="153"/>
  <c r="J978" i="153" s="1"/>
  <c r="I977" i="153"/>
  <c r="J977" i="153" s="1"/>
  <c r="I976" i="153"/>
  <c r="J976" i="153" s="1"/>
  <c r="I975" i="153"/>
  <c r="J975" i="153" s="1"/>
  <c r="I974" i="153"/>
  <c r="J974" i="153" s="1"/>
  <c r="J973" i="153"/>
  <c r="I973" i="153"/>
  <c r="I972" i="153"/>
  <c r="J972" i="153" s="1"/>
  <c r="I971" i="153"/>
  <c r="J971" i="153" s="1"/>
  <c r="I970" i="153"/>
  <c r="J970" i="153" s="1"/>
  <c r="I969" i="153"/>
  <c r="J969" i="153" s="1"/>
  <c r="I968" i="153"/>
  <c r="J968" i="153" s="1"/>
  <c r="I967" i="153"/>
  <c r="J967" i="153" s="1"/>
  <c r="I966" i="153"/>
  <c r="J966" i="153" s="1"/>
  <c r="I965" i="153"/>
  <c r="J965" i="153" s="1"/>
  <c r="I964" i="153"/>
  <c r="J964" i="153" s="1"/>
  <c r="I963" i="153"/>
  <c r="J963" i="153" s="1"/>
  <c r="I962" i="153"/>
  <c r="J962" i="153" s="1"/>
  <c r="I961" i="153"/>
  <c r="J961" i="153" s="1"/>
  <c r="I960" i="153"/>
  <c r="J960" i="153" s="1"/>
  <c r="I959" i="153"/>
  <c r="J959" i="153" s="1"/>
  <c r="I958" i="153"/>
  <c r="J958" i="153" s="1"/>
  <c r="I957" i="153"/>
  <c r="J957" i="153" s="1"/>
  <c r="I956" i="153"/>
  <c r="J956" i="153" s="1"/>
  <c r="I955" i="153"/>
  <c r="J955" i="153" s="1"/>
  <c r="I954" i="153"/>
  <c r="J954" i="153" s="1"/>
  <c r="I953" i="153"/>
  <c r="J953" i="153" s="1"/>
  <c r="I952" i="153"/>
  <c r="J952" i="153" s="1"/>
  <c r="I951" i="153"/>
  <c r="J951" i="153" s="1"/>
  <c r="I950" i="153"/>
  <c r="J950" i="153" s="1"/>
  <c r="I949" i="153"/>
  <c r="J949" i="153" s="1"/>
  <c r="I948" i="153"/>
  <c r="J948" i="153" s="1"/>
  <c r="I947" i="153"/>
  <c r="J947" i="153" s="1"/>
  <c r="I946" i="153"/>
  <c r="J946" i="153" s="1"/>
  <c r="I945" i="153"/>
  <c r="J945" i="153" s="1"/>
  <c r="I944" i="153"/>
  <c r="J944" i="153" s="1"/>
  <c r="I943" i="153"/>
  <c r="J943" i="153" s="1"/>
  <c r="I942" i="153"/>
  <c r="J942" i="153" s="1"/>
  <c r="I941" i="153"/>
  <c r="J941" i="153" s="1"/>
  <c r="I940" i="153"/>
  <c r="J940" i="153" s="1"/>
  <c r="I939" i="153"/>
  <c r="J939" i="153" s="1"/>
  <c r="I938" i="153"/>
  <c r="J938" i="153" s="1"/>
  <c r="I937" i="153"/>
  <c r="J937" i="153" s="1"/>
  <c r="I936" i="153"/>
  <c r="J936" i="153" s="1"/>
  <c r="I935" i="153"/>
  <c r="J935" i="153" s="1"/>
  <c r="I934" i="153"/>
  <c r="J934" i="153" s="1"/>
  <c r="I933" i="153"/>
  <c r="J933" i="153" s="1"/>
  <c r="I932" i="153"/>
  <c r="J932" i="153" s="1"/>
  <c r="I931" i="153"/>
  <c r="J931" i="153" s="1"/>
  <c r="I930" i="153"/>
  <c r="J930" i="153" s="1"/>
  <c r="I929" i="153"/>
  <c r="J929" i="153" s="1"/>
  <c r="I928" i="153"/>
  <c r="J928" i="153" s="1"/>
  <c r="I927" i="153"/>
  <c r="J927" i="153" s="1"/>
  <c r="I926" i="153"/>
  <c r="J926" i="153" s="1"/>
  <c r="I925" i="153"/>
  <c r="J925" i="153" s="1"/>
  <c r="I924" i="153"/>
  <c r="J924" i="153" s="1"/>
  <c r="I923" i="153"/>
  <c r="J923" i="153" s="1"/>
  <c r="I922" i="153"/>
  <c r="J922" i="153" s="1"/>
  <c r="I921" i="153"/>
  <c r="J921" i="153" s="1"/>
  <c r="I920" i="153"/>
  <c r="J920" i="153" s="1"/>
  <c r="I919" i="153"/>
  <c r="J919" i="153" s="1"/>
  <c r="I918" i="153"/>
  <c r="J918" i="153" s="1"/>
  <c r="I917" i="153"/>
  <c r="J917" i="153" s="1"/>
  <c r="I916" i="153"/>
  <c r="J916" i="153" s="1"/>
  <c r="I915" i="153"/>
  <c r="J915" i="153" s="1"/>
  <c r="I914" i="153"/>
  <c r="J914" i="153" s="1"/>
  <c r="I913" i="153"/>
  <c r="J913" i="153" s="1"/>
  <c r="I912" i="153"/>
  <c r="J912" i="153" s="1"/>
  <c r="I911" i="153"/>
  <c r="J911" i="153" s="1"/>
  <c r="I910" i="153"/>
  <c r="J910" i="153" s="1"/>
  <c r="I909" i="153"/>
  <c r="J909" i="153" s="1"/>
  <c r="I908" i="153"/>
  <c r="J908" i="153" s="1"/>
  <c r="I907" i="153"/>
  <c r="J907" i="153" s="1"/>
  <c r="I906" i="153"/>
  <c r="J906" i="153" s="1"/>
  <c r="I905" i="153"/>
  <c r="J905" i="153" s="1"/>
  <c r="I904" i="153"/>
  <c r="J904" i="153" s="1"/>
  <c r="I903" i="153"/>
  <c r="J903" i="153" s="1"/>
  <c r="I902" i="153"/>
  <c r="J902" i="153" s="1"/>
  <c r="I901" i="153"/>
  <c r="J901" i="153" s="1"/>
  <c r="I900" i="153"/>
  <c r="J900" i="153" s="1"/>
  <c r="I899" i="153"/>
  <c r="J899" i="153" s="1"/>
  <c r="I898" i="153"/>
  <c r="J898" i="153" s="1"/>
  <c r="I897" i="153"/>
  <c r="J897" i="153" s="1"/>
  <c r="I896" i="153"/>
  <c r="J896" i="153" s="1"/>
  <c r="I895" i="153"/>
  <c r="J895" i="153" s="1"/>
  <c r="I894" i="153"/>
  <c r="J894" i="153" s="1"/>
  <c r="I893" i="153"/>
  <c r="J893" i="153" s="1"/>
  <c r="I892" i="153"/>
  <c r="J892" i="153" s="1"/>
  <c r="I891" i="153"/>
  <c r="J891" i="153" s="1"/>
  <c r="I890" i="153"/>
  <c r="J890" i="153" s="1"/>
  <c r="I889" i="153"/>
  <c r="J889" i="153" s="1"/>
  <c r="I888" i="153"/>
  <c r="J888" i="153" s="1"/>
  <c r="I887" i="153"/>
  <c r="J887" i="153" s="1"/>
  <c r="I886" i="153"/>
  <c r="J886" i="153" s="1"/>
  <c r="I885" i="153"/>
  <c r="J885" i="153" s="1"/>
  <c r="I884" i="153"/>
  <c r="J884" i="153" s="1"/>
  <c r="I883" i="153"/>
  <c r="J883" i="153" s="1"/>
  <c r="I882" i="153"/>
  <c r="J882" i="153" s="1"/>
  <c r="I881" i="153"/>
  <c r="J881" i="153" s="1"/>
  <c r="I880" i="153"/>
  <c r="J880" i="153" s="1"/>
  <c r="I879" i="153"/>
  <c r="J879" i="153" s="1"/>
  <c r="I878" i="153"/>
  <c r="J878" i="153" s="1"/>
  <c r="I877" i="153"/>
  <c r="J877" i="153" s="1"/>
  <c r="I876" i="153"/>
  <c r="J876" i="153" s="1"/>
  <c r="I875" i="153"/>
  <c r="J875" i="153" s="1"/>
  <c r="I874" i="153"/>
  <c r="J874" i="153" s="1"/>
  <c r="I873" i="153"/>
  <c r="J873" i="153" s="1"/>
  <c r="I872" i="153"/>
  <c r="J872" i="153" s="1"/>
  <c r="I871" i="153"/>
  <c r="J871" i="153" s="1"/>
  <c r="I870" i="153"/>
  <c r="J870" i="153" s="1"/>
  <c r="I869" i="153"/>
  <c r="J869" i="153" s="1"/>
  <c r="I868" i="153"/>
  <c r="J868" i="153" s="1"/>
  <c r="I867" i="153"/>
  <c r="J867" i="153" s="1"/>
  <c r="I866" i="153"/>
  <c r="J866" i="153" s="1"/>
  <c r="I865" i="153"/>
  <c r="J865" i="153" s="1"/>
  <c r="I864" i="153"/>
  <c r="J864" i="153" s="1"/>
  <c r="I863" i="153"/>
  <c r="J863" i="153" s="1"/>
  <c r="I862" i="153"/>
  <c r="J862" i="153" s="1"/>
  <c r="I861" i="153"/>
  <c r="J861" i="153" s="1"/>
  <c r="I860" i="153"/>
  <c r="J860" i="153" s="1"/>
  <c r="I859" i="153"/>
  <c r="J859" i="153" s="1"/>
  <c r="I858" i="153"/>
  <c r="J858" i="153" s="1"/>
  <c r="I857" i="153"/>
  <c r="J857" i="153" s="1"/>
  <c r="I856" i="153"/>
  <c r="J856" i="153" s="1"/>
  <c r="I855" i="153"/>
  <c r="J855" i="153" s="1"/>
  <c r="I854" i="153"/>
  <c r="J854" i="153" s="1"/>
  <c r="I853" i="153"/>
  <c r="J853" i="153" s="1"/>
  <c r="I852" i="153"/>
  <c r="J852" i="153" s="1"/>
  <c r="I851" i="153"/>
  <c r="J851" i="153" s="1"/>
  <c r="I850" i="153"/>
  <c r="J850" i="153" s="1"/>
  <c r="I849" i="153"/>
  <c r="J849" i="153" s="1"/>
  <c r="I848" i="153"/>
  <c r="J848" i="153" s="1"/>
  <c r="I847" i="153"/>
  <c r="J847" i="153" s="1"/>
  <c r="I846" i="153"/>
  <c r="J846" i="153" s="1"/>
  <c r="I845" i="153"/>
  <c r="J845" i="153" s="1"/>
  <c r="I844" i="153"/>
  <c r="J844" i="153" s="1"/>
  <c r="I843" i="153"/>
  <c r="J843" i="153" s="1"/>
  <c r="I842" i="153"/>
  <c r="J842" i="153" s="1"/>
  <c r="I841" i="153"/>
  <c r="J841" i="153" s="1"/>
  <c r="I840" i="153"/>
  <c r="J840" i="153" s="1"/>
  <c r="I839" i="153"/>
  <c r="J839" i="153" s="1"/>
  <c r="I838" i="153"/>
  <c r="J838" i="153" s="1"/>
  <c r="I837" i="153"/>
  <c r="J837" i="153" s="1"/>
  <c r="I836" i="153"/>
  <c r="J836" i="153" s="1"/>
  <c r="I835" i="153"/>
  <c r="J835" i="153" s="1"/>
  <c r="I834" i="153"/>
  <c r="J834" i="153" s="1"/>
  <c r="I833" i="153"/>
  <c r="J833" i="153" s="1"/>
  <c r="I832" i="153"/>
  <c r="J832" i="153" s="1"/>
  <c r="I831" i="153"/>
  <c r="J831" i="153" s="1"/>
  <c r="I830" i="153"/>
  <c r="J830" i="153" s="1"/>
  <c r="I829" i="153"/>
  <c r="J829" i="153" s="1"/>
  <c r="I828" i="153"/>
  <c r="J828" i="153" s="1"/>
  <c r="I827" i="153"/>
  <c r="J827" i="153" s="1"/>
  <c r="I826" i="153"/>
  <c r="J826" i="153" s="1"/>
  <c r="I825" i="153"/>
  <c r="J825" i="153" s="1"/>
  <c r="I824" i="153"/>
  <c r="J824" i="153" s="1"/>
  <c r="I823" i="153"/>
  <c r="J823" i="153" s="1"/>
  <c r="I822" i="153"/>
  <c r="J822" i="153" s="1"/>
  <c r="I821" i="153"/>
  <c r="J821" i="153" s="1"/>
  <c r="I820" i="153"/>
  <c r="J820" i="153" s="1"/>
  <c r="I819" i="153"/>
  <c r="J819" i="153" s="1"/>
  <c r="I818" i="153"/>
  <c r="J818" i="153" s="1"/>
  <c r="I817" i="153"/>
  <c r="J817" i="153" s="1"/>
  <c r="I816" i="153"/>
  <c r="J816" i="153" s="1"/>
  <c r="I815" i="153"/>
  <c r="J815" i="153" s="1"/>
  <c r="I814" i="153"/>
  <c r="J814" i="153" s="1"/>
  <c r="I813" i="153"/>
  <c r="J813" i="153" s="1"/>
  <c r="I812" i="153"/>
  <c r="J812" i="153" s="1"/>
  <c r="I811" i="153"/>
  <c r="J811" i="153" s="1"/>
  <c r="I810" i="153"/>
  <c r="J810" i="153" s="1"/>
  <c r="I809" i="153"/>
  <c r="J809" i="153" s="1"/>
  <c r="I808" i="153"/>
  <c r="J808" i="153" s="1"/>
  <c r="I807" i="153"/>
  <c r="J807" i="153" s="1"/>
  <c r="I806" i="153"/>
  <c r="J806" i="153" s="1"/>
  <c r="I805" i="153"/>
  <c r="J805" i="153" s="1"/>
  <c r="I804" i="153"/>
  <c r="J804" i="153" s="1"/>
  <c r="I803" i="153"/>
  <c r="J803" i="153" s="1"/>
  <c r="I802" i="153"/>
  <c r="J802" i="153" s="1"/>
  <c r="I801" i="153"/>
  <c r="J801" i="153" s="1"/>
  <c r="I800" i="153"/>
  <c r="J800" i="153" s="1"/>
  <c r="I799" i="153"/>
  <c r="J799" i="153" s="1"/>
  <c r="I798" i="153"/>
  <c r="J798" i="153" s="1"/>
  <c r="I797" i="153"/>
  <c r="J797" i="153" s="1"/>
  <c r="I796" i="153"/>
  <c r="J796" i="153" s="1"/>
  <c r="I795" i="153"/>
  <c r="J795" i="153" s="1"/>
  <c r="I794" i="153"/>
  <c r="J794" i="153" s="1"/>
  <c r="I793" i="153"/>
  <c r="J793" i="153" s="1"/>
  <c r="I792" i="153"/>
  <c r="J792" i="153" s="1"/>
  <c r="I791" i="153"/>
  <c r="J791" i="153" s="1"/>
  <c r="I790" i="153"/>
  <c r="J790" i="153" s="1"/>
  <c r="I789" i="153"/>
  <c r="J789" i="153" s="1"/>
  <c r="I788" i="153"/>
  <c r="J788" i="153" s="1"/>
  <c r="I787" i="153"/>
  <c r="J787" i="153" s="1"/>
  <c r="I786" i="153"/>
  <c r="J786" i="153" s="1"/>
  <c r="I785" i="153"/>
  <c r="J785" i="153" s="1"/>
  <c r="I784" i="153"/>
  <c r="J784" i="153" s="1"/>
  <c r="I783" i="153"/>
  <c r="J783" i="153" s="1"/>
  <c r="I782" i="153"/>
  <c r="J782" i="153" s="1"/>
  <c r="I781" i="153"/>
  <c r="J781" i="153" s="1"/>
  <c r="I780" i="153"/>
  <c r="J780" i="153" s="1"/>
  <c r="I779" i="153"/>
  <c r="J779" i="153" s="1"/>
  <c r="I778" i="153"/>
  <c r="J778" i="153" s="1"/>
  <c r="I777" i="153"/>
  <c r="J777" i="153" s="1"/>
  <c r="I776" i="153"/>
  <c r="J776" i="153" s="1"/>
  <c r="I775" i="153"/>
  <c r="J775" i="153" s="1"/>
  <c r="I774" i="153"/>
  <c r="J774" i="153" s="1"/>
  <c r="I773" i="153"/>
  <c r="J773" i="153" s="1"/>
  <c r="I772" i="153"/>
  <c r="J772" i="153" s="1"/>
  <c r="I771" i="153"/>
  <c r="J771" i="153" s="1"/>
  <c r="I770" i="153"/>
  <c r="J770" i="153" s="1"/>
  <c r="I769" i="153"/>
  <c r="J769" i="153" s="1"/>
  <c r="I768" i="153"/>
  <c r="J768" i="153" s="1"/>
  <c r="I767" i="153"/>
  <c r="J767" i="153" s="1"/>
  <c r="I766" i="153"/>
  <c r="J766" i="153" s="1"/>
  <c r="I765" i="153"/>
  <c r="J765" i="153" s="1"/>
  <c r="I764" i="153"/>
  <c r="J764" i="153" s="1"/>
  <c r="I763" i="153"/>
  <c r="J763" i="153" s="1"/>
  <c r="I762" i="153"/>
  <c r="J762" i="153" s="1"/>
  <c r="I761" i="153"/>
  <c r="J761" i="153" s="1"/>
  <c r="I760" i="153"/>
  <c r="J760" i="153" s="1"/>
  <c r="I759" i="153"/>
  <c r="J759" i="153" s="1"/>
  <c r="I758" i="153"/>
  <c r="J758" i="153" s="1"/>
  <c r="I757" i="153"/>
  <c r="J757" i="153" s="1"/>
  <c r="I756" i="153"/>
  <c r="J756" i="153" s="1"/>
  <c r="I755" i="153"/>
  <c r="J755" i="153" s="1"/>
  <c r="I754" i="153"/>
  <c r="J754" i="153" s="1"/>
  <c r="I753" i="153"/>
  <c r="J753" i="153" s="1"/>
  <c r="I752" i="153"/>
  <c r="J752" i="153" s="1"/>
  <c r="I751" i="153"/>
  <c r="J751" i="153" s="1"/>
  <c r="I750" i="153"/>
  <c r="J750" i="153" s="1"/>
  <c r="I749" i="153"/>
  <c r="J749" i="153" s="1"/>
  <c r="I748" i="153"/>
  <c r="J748" i="153" s="1"/>
  <c r="I747" i="153"/>
  <c r="J747" i="153" s="1"/>
  <c r="I746" i="153"/>
  <c r="J746" i="153" s="1"/>
  <c r="I745" i="153"/>
  <c r="J745" i="153" s="1"/>
  <c r="I744" i="153"/>
  <c r="J744" i="153" s="1"/>
  <c r="I743" i="153"/>
  <c r="J743" i="153" s="1"/>
  <c r="I742" i="153"/>
  <c r="J742" i="153" s="1"/>
  <c r="I741" i="153"/>
  <c r="J741" i="153" s="1"/>
  <c r="I740" i="153"/>
  <c r="J740" i="153" s="1"/>
  <c r="I739" i="153"/>
  <c r="J739" i="153" s="1"/>
  <c r="I738" i="153"/>
  <c r="J738" i="153" s="1"/>
  <c r="I737" i="153"/>
  <c r="J737" i="153" s="1"/>
  <c r="I736" i="153"/>
  <c r="J736" i="153" s="1"/>
  <c r="I735" i="153"/>
  <c r="J735" i="153" s="1"/>
  <c r="I734" i="153"/>
  <c r="J734" i="153" s="1"/>
  <c r="I733" i="153"/>
  <c r="J733" i="153" s="1"/>
  <c r="I732" i="153"/>
  <c r="J732" i="153" s="1"/>
  <c r="I731" i="153"/>
  <c r="J731" i="153" s="1"/>
  <c r="I730" i="153"/>
  <c r="J730" i="153" s="1"/>
  <c r="I729" i="153"/>
  <c r="J729" i="153" s="1"/>
  <c r="I728" i="153"/>
  <c r="J728" i="153" s="1"/>
  <c r="I727" i="153"/>
  <c r="J727" i="153" s="1"/>
  <c r="I726" i="153"/>
  <c r="J726" i="153" s="1"/>
  <c r="I725" i="153"/>
  <c r="J725" i="153" s="1"/>
  <c r="I724" i="153"/>
  <c r="J724" i="153" s="1"/>
  <c r="I723" i="153"/>
  <c r="J723" i="153" s="1"/>
  <c r="I722" i="153"/>
  <c r="J722" i="153" s="1"/>
  <c r="I721" i="153"/>
  <c r="J721" i="153" s="1"/>
  <c r="I720" i="153"/>
  <c r="J720" i="153" s="1"/>
  <c r="I719" i="153"/>
  <c r="J719" i="153" s="1"/>
  <c r="I718" i="153"/>
  <c r="J718" i="153" s="1"/>
  <c r="I717" i="153"/>
  <c r="J717" i="153" s="1"/>
  <c r="I716" i="153"/>
  <c r="J716" i="153" s="1"/>
  <c r="I715" i="153"/>
  <c r="J715" i="153" s="1"/>
  <c r="I714" i="153"/>
  <c r="J714" i="153" s="1"/>
  <c r="I713" i="153"/>
  <c r="J713" i="153" s="1"/>
  <c r="I712" i="153"/>
  <c r="J712" i="153" s="1"/>
  <c r="I711" i="153"/>
  <c r="J711" i="153" s="1"/>
  <c r="I710" i="153"/>
  <c r="J710" i="153" s="1"/>
  <c r="I709" i="153"/>
  <c r="J709" i="153" s="1"/>
  <c r="I708" i="153"/>
  <c r="J708" i="153" s="1"/>
  <c r="I707" i="153"/>
  <c r="J707" i="153" s="1"/>
  <c r="I706" i="153"/>
  <c r="J706" i="153" s="1"/>
  <c r="I705" i="153"/>
  <c r="J705" i="153" s="1"/>
  <c r="I704" i="153"/>
  <c r="J704" i="153" s="1"/>
  <c r="I703" i="153"/>
  <c r="J703" i="153" s="1"/>
  <c r="I702" i="153"/>
  <c r="J702" i="153" s="1"/>
  <c r="I701" i="153"/>
  <c r="J701" i="153" s="1"/>
  <c r="I700" i="153"/>
  <c r="J700" i="153" s="1"/>
  <c r="I699" i="153"/>
  <c r="J699" i="153" s="1"/>
  <c r="I698" i="153"/>
  <c r="J698" i="153" s="1"/>
  <c r="I697" i="153"/>
  <c r="J697" i="153" s="1"/>
  <c r="I696" i="153"/>
  <c r="J696" i="153" s="1"/>
  <c r="I695" i="153"/>
  <c r="J695" i="153" s="1"/>
  <c r="I694" i="153"/>
  <c r="J694" i="153" s="1"/>
  <c r="I693" i="153"/>
  <c r="J693" i="153" s="1"/>
  <c r="I692" i="153"/>
  <c r="J692" i="153" s="1"/>
  <c r="I691" i="153"/>
  <c r="J691" i="153" s="1"/>
  <c r="I690" i="153"/>
  <c r="J690" i="153" s="1"/>
  <c r="I689" i="153"/>
  <c r="J689" i="153" s="1"/>
  <c r="I688" i="153"/>
  <c r="J688" i="153" s="1"/>
  <c r="I687" i="153"/>
  <c r="J687" i="153" s="1"/>
  <c r="I686" i="153"/>
  <c r="J686" i="153" s="1"/>
  <c r="I685" i="153"/>
  <c r="J685" i="153" s="1"/>
  <c r="I684" i="153"/>
  <c r="J684" i="153" s="1"/>
  <c r="I683" i="153"/>
  <c r="J683" i="153" s="1"/>
  <c r="I682" i="153"/>
  <c r="J682" i="153" s="1"/>
  <c r="I681" i="153"/>
  <c r="J681" i="153" s="1"/>
  <c r="I680" i="153"/>
  <c r="J680" i="153" s="1"/>
  <c r="I679" i="153"/>
  <c r="J679" i="153" s="1"/>
  <c r="I678" i="153"/>
  <c r="J678" i="153" s="1"/>
  <c r="I677" i="153"/>
  <c r="J677" i="153" s="1"/>
  <c r="I676" i="153"/>
  <c r="J676" i="153" s="1"/>
  <c r="I675" i="153"/>
  <c r="J675" i="153" s="1"/>
  <c r="I674" i="153"/>
  <c r="J674" i="153" s="1"/>
  <c r="I673" i="153"/>
  <c r="J673" i="153" s="1"/>
  <c r="I672" i="153"/>
  <c r="J672" i="153" s="1"/>
  <c r="I671" i="153"/>
  <c r="J671" i="153" s="1"/>
  <c r="I670" i="153"/>
  <c r="J670" i="153" s="1"/>
  <c r="I669" i="153"/>
  <c r="J669" i="153" s="1"/>
  <c r="I668" i="153"/>
  <c r="J668" i="153" s="1"/>
  <c r="I667" i="153"/>
  <c r="J667" i="153" s="1"/>
  <c r="I666" i="153"/>
  <c r="J666" i="153" s="1"/>
  <c r="I665" i="153"/>
  <c r="J665" i="153" s="1"/>
  <c r="I664" i="153"/>
  <c r="J664" i="153" s="1"/>
  <c r="I663" i="153"/>
  <c r="J663" i="153" s="1"/>
  <c r="I662" i="153"/>
  <c r="J662" i="153" s="1"/>
  <c r="I661" i="153"/>
  <c r="J661" i="153" s="1"/>
  <c r="I660" i="153"/>
  <c r="J660" i="153" s="1"/>
  <c r="I659" i="153"/>
  <c r="J659" i="153" s="1"/>
  <c r="I658" i="153"/>
  <c r="J658" i="153" s="1"/>
  <c r="I657" i="153"/>
  <c r="J657" i="153" s="1"/>
  <c r="I656" i="153"/>
  <c r="J656" i="153" s="1"/>
  <c r="I655" i="153"/>
  <c r="J655" i="153" s="1"/>
  <c r="I654" i="153"/>
  <c r="J654" i="153" s="1"/>
  <c r="I653" i="153"/>
  <c r="J653" i="153" s="1"/>
  <c r="I652" i="153"/>
  <c r="J652" i="153" s="1"/>
  <c r="I651" i="153"/>
  <c r="J651" i="153" s="1"/>
  <c r="I650" i="153"/>
  <c r="J650" i="153" s="1"/>
  <c r="I649" i="153"/>
  <c r="J649" i="153" s="1"/>
  <c r="I648" i="153"/>
  <c r="J648" i="153" s="1"/>
  <c r="I647" i="153"/>
  <c r="J647" i="153" s="1"/>
  <c r="I646" i="153"/>
  <c r="J646" i="153" s="1"/>
  <c r="I645" i="153"/>
  <c r="J645" i="153" s="1"/>
  <c r="I644" i="153"/>
  <c r="J644" i="153" s="1"/>
  <c r="I643" i="153"/>
  <c r="J643" i="153" s="1"/>
  <c r="I642" i="153"/>
  <c r="J642" i="153" s="1"/>
  <c r="I641" i="153"/>
  <c r="J641" i="153" s="1"/>
  <c r="I640" i="153"/>
  <c r="J640" i="153" s="1"/>
  <c r="I639" i="153"/>
  <c r="J639" i="153" s="1"/>
  <c r="I638" i="153"/>
  <c r="J638" i="153" s="1"/>
  <c r="I637" i="153"/>
  <c r="J637" i="153" s="1"/>
  <c r="I636" i="153"/>
  <c r="J636" i="153" s="1"/>
  <c r="I635" i="153"/>
  <c r="J635" i="153" s="1"/>
  <c r="I634" i="153"/>
  <c r="J634" i="153" s="1"/>
  <c r="I633" i="153"/>
  <c r="J633" i="153" s="1"/>
  <c r="I632" i="153"/>
  <c r="J632" i="153" s="1"/>
  <c r="I631" i="153"/>
  <c r="J631" i="153" s="1"/>
  <c r="I630" i="153"/>
  <c r="J630" i="153" s="1"/>
  <c r="I629" i="153"/>
  <c r="J629" i="153" s="1"/>
  <c r="I628" i="153"/>
  <c r="J628" i="153" s="1"/>
  <c r="I627" i="153"/>
  <c r="J627" i="153" s="1"/>
  <c r="I626" i="153"/>
  <c r="J626" i="153" s="1"/>
  <c r="I625" i="153"/>
  <c r="J625" i="153" s="1"/>
  <c r="I624" i="153"/>
  <c r="J624" i="153" s="1"/>
  <c r="I623" i="153"/>
  <c r="J623" i="153" s="1"/>
  <c r="I622" i="153"/>
  <c r="J622" i="153" s="1"/>
  <c r="I621" i="153"/>
  <c r="J621" i="153" s="1"/>
  <c r="I620" i="153"/>
  <c r="J620" i="153" s="1"/>
  <c r="I619" i="153"/>
  <c r="J619" i="153" s="1"/>
  <c r="I618" i="153"/>
  <c r="J618" i="153" s="1"/>
  <c r="I617" i="153"/>
  <c r="J617" i="153" s="1"/>
  <c r="I616" i="153"/>
  <c r="J616" i="153" s="1"/>
  <c r="I615" i="153"/>
  <c r="J615" i="153" s="1"/>
  <c r="I614" i="153"/>
  <c r="J614" i="153" s="1"/>
  <c r="J613" i="153"/>
  <c r="I613" i="153"/>
  <c r="I612" i="153"/>
  <c r="J612" i="153" s="1"/>
  <c r="I611" i="153"/>
  <c r="J611" i="153" s="1"/>
  <c r="I610" i="153"/>
  <c r="J610" i="153" s="1"/>
  <c r="I609" i="153"/>
  <c r="J609" i="153" s="1"/>
  <c r="I608" i="153"/>
  <c r="J608" i="153" s="1"/>
  <c r="I607" i="153"/>
  <c r="J607" i="153" s="1"/>
  <c r="I606" i="153"/>
  <c r="J606" i="153" s="1"/>
  <c r="I605" i="153"/>
  <c r="J605" i="153" s="1"/>
  <c r="I604" i="153"/>
  <c r="J604" i="153" s="1"/>
  <c r="I603" i="153"/>
  <c r="J603" i="153" s="1"/>
  <c r="I602" i="153"/>
  <c r="J602" i="153" s="1"/>
  <c r="I601" i="153"/>
  <c r="J601" i="153" s="1"/>
  <c r="I600" i="153"/>
  <c r="J600" i="153" s="1"/>
  <c r="I599" i="153"/>
  <c r="J599" i="153" s="1"/>
  <c r="I598" i="153"/>
  <c r="J598" i="153" s="1"/>
  <c r="I597" i="153"/>
  <c r="J597" i="153" s="1"/>
  <c r="I596" i="153"/>
  <c r="J596" i="153" s="1"/>
  <c r="I595" i="153"/>
  <c r="J595" i="153" s="1"/>
  <c r="I594" i="153"/>
  <c r="J594" i="153" s="1"/>
  <c r="I593" i="153"/>
  <c r="J593" i="153" s="1"/>
  <c r="I592" i="153"/>
  <c r="J592" i="153" s="1"/>
  <c r="I591" i="153"/>
  <c r="J591" i="153" s="1"/>
  <c r="I590" i="153"/>
  <c r="J590" i="153" s="1"/>
  <c r="J589" i="153"/>
  <c r="I589" i="153"/>
  <c r="I588" i="153"/>
  <c r="J588" i="153" s="1"/>
  <c r="I587" i="153"/>
  <c r="J587" i="153" s="1"/>
  <c r="I586" i="153"/>
  <c r="J586" i="153" s="1"/>
  <c r="I585" i="153"/>
  <c r="J585" i="153" s="1"/>
  <c r="I584" i="153"/>
  <c r="J584" i="153" s="1"/>
  <c r="I583" i="153"/>
  <c r="J583" i="153" s="1"/>
  <c r="I582" i="153"/>
  <c r="J582" i="153" s="1"/>
  <c r="I581" i="153"/>
  <c r="J581" i="153" s="1"/>
  <c r="I580" i="153"/>
  <c r="J580" i="153" s="1"/>
  <c r="I579" i="153"/>
  <c r="J579" i="153" s="1"/>
  <c r="I578" i="153"/>
  <c r="J578" i="153" s="1"/>
  <c r="I577" i="153"/>
  <c r="J577" i="153" s="1"/>
  <c r="I576" i="153"/>
  <c r="J576" i="153" s="1"/>
  <c r="I575" i="153"/>
  <c r="J575" i="153" s="1"/>
  <c r="I574" i="153"/>
  <c r="J574" i="153" s="1"/>
  <c r="I573" i="153"/>
  <c r="J573" i="153" s="1"/>
  <c r="I572" i="153"/>
  <c r="J572" i="153" s="1"/>
  <c r="I571" i="153"/>
  <c r="J571" i="153" s="1"/>
  <c r="I570" i="153"/>
  <c r="J570" i="153" s="1"/>
  <c r="I569" i="153"/>
  <c r="J569" i="153" s="1"/>
  <c r="I568" i="153"/>
  <c r="J568" i="153" s="1"/>
  <c r="I567" i="153"/>
  <c r="J567" i="153" s="1"/>
  <c r="I566" i="153"/>
  <c r="J566" i="153" s="1"/>
  <c r="I565" i="153"/>
  <c r="J565" i="153" s="1"/>
  <c r="I564" i="153"/>
  <c r="J564" i="153" s="1"/>
  <c r="I563" i="153"/>
  <c r="J563" i="153" s="1"/>
  <c r="I562" i="153"/>
  <c r="J562" i="153" s="1"/>
  <c r="I561" i="153"/>
  <c r="J561" i="153" s="1"/>
  <c r="I560" i="153"/>
  <c r="J560" i="153" s="1"/>
  <c r="I559" i="153"/>
  <c r="J559" i="153" s="1"/>
  <c r="I558" i="153"/>
  <c r="J558" i="153" s="1"/>
  <c r="J557" i="153"/>
  <c r="I557" i="153"/>
  <c r="I556" i="153"/>
  <c r="J556" i="153" s="1"/>
  <c r="I555" i="153"/>
  <c r="J555" i="153" s="1"/>
  <c r="I554" i="153"/>
  <c r="J554" i="153" s="1"/>
  <c r="I553" i="153"/>
  <c r="J553" i="153" s="1"/>
  <c r="I552" i="153"/>
  <c r="J552" i="153" s="1"/>
  <c r="I551" i="153"/>
  <c r="J551" i="153" s="1"/>
  <c r="J550" i="153"/>
  <c r="I550" i="153"/>
  <c r="I549" i="153"/>
  <c r="J549" i="153" s="1"/>
  <c r="I548" i="153"/>
  <c r="J548" i="153" s="1"/>
  <c r="I547" i="153"/>
  <c r="J547" i="153" s="1"/>
  <c r="I546" i="153"/>
  <c r="J546" i="153" s="1"/>
  <c r="I545" i="153"/>
  <c r="J545" i="153" s="1"/>
  <c r="J544" i="153"/>
  <c r="I544" i="153"/>
  <c r="I543" i="153"/>
  <c r="J543" i="153" s="1"/>
  <c r="I542" i="153"/>
  <c r="J542" i="153" s="1"/>
  <c r="I541" i="153"/>
  <c r="J541" i="153" s="1"/>
  <c r="I540" i="153"/>
  <c r="J540" i="153" s="1"/>
  <c r="I539" i="153"/>
  <c r="J539" i="153" s="1"/>
  <c r="I538" i="153"/>
  <c r="J538" i="153" s="1"/>
  <c r="I537" i="153"/>
  <c r="J537" i="153" s="1"/>
  <c r="I536" i="153"/>
  <c r="J536" i="153" s="1"/>
  <c r="I535" i="153"/>
  <c r="J535" i="153" s="1"/>
  <c r="I534" i="153"/>
  <c r="J534" i="153" s="1"/>
  <c r="J533" i="153"/>
  <c r="I533" i="153"/>
  <c r="I532" i="153"/>
  <c r="J532" i="153" s="1"/>
  <c r="I531" i="153"/>
  <c r="J531" i="153" s="1"/>
  <c r="I530" i="153"/>
  <c r="J530" i="153" s="1"/>
  <c r="I529" i="153"/>
  <c r="J529" i="153" s="1"/>
  <c r="I528" i="153"/>
  <c r="J528" i="153" s="1"/>
  <c r="I527" i="153"/>
  <c r="J527" i="153" s="1"/>
  <c r="I526" i="153"/>
  <c r="J526" i="153" s="1"/>
  <c r="I525" i="153"/>
  <c r="J525" i="153" s="1"/>
  <c r="J524" i="153"/>
  <c r="I524" i="153"/>
  <c r="I523" i="153"/>
  <c r="J523" i="153" s="1"/>
  <c r="I522" i="153"/>
  <c r="J522" i="153" s="1"/>
  <c r="I521" i="153"/>
  <c r="J521" i="153" s="1"/>
  <c r="I520" i="153"/>
  <c r="J520" i="153" s="1"/>
  <c r="I519" i="153"/>
  <c r="J519" i="153" s="1"/>
  <c r="I518" i="153"/>
  <c r="J518" i="153" s="1"/>
  <c r="I517" i="153"/>
  <c r="J517" i="153" s="1"/>
  <c r="J516" i="153"/>
  <c r="I516" i="153"/>
  <c r="I515" i="153"/>
  <c r="J515" i="153" s="1"/>
  <c r="I514" i="153"/>
  <c r="J514" i="153" s="1"/>
  <c r="I513" i="153"/>
  <c r="J513" i="153" s="1"/>
  <c r="I512" i="153"/>
  <c r="J512" i="153" s="1"/>
  <c r="I511" i="153"/>
  <c r="J511" i="153" s="1"/>
  <c r="I510" i="153"/>
  <c r="J510" i="153" s="1"/>
  <c r="J509" i="153"/>
  <c r="I509" i="153"/>
  <c r="I508" i="153"/>
  <c r="J508" i="153" s="1"/>
  <c r="J507" i="153"/>
  <c r="I507" i="153"/>
  <c r="I506" i="153"/>
  <c r="J506" i="153" s="1"/>
  <c r="I505" i="153"/>
  <c r="J505" i="153" s="1"/>
  <c r="I504" i="153"/>
  <c r="J504" i="153" s="1"/>
  <c r="I503" i="153"/>
  <c r="J503" i="153" s="1"/>
  <c r="I502" i="153"/>
  <c r="J502" i="153" s="1"/>
  <c r="I501" i="153"/>
  <c r="J501" i="153" s="1"/>
  <c r="I500" i="153"/>
  <c r="J500" i="153" s="1"/>
  <c r="I499" i="153"/>
  <c r="J499" i="153" s="1"/>
  <c r="I498" i="153"/>
  <c r="J498" i="153" s="1"/>
  <c r="I497" i="153"/>
  <c r="J497" i="153" s="1"/>
  <c r="I496" i="153"/>
  <c r="J496" i="153" s="1"/>
  <c r="I495" i="153"/>
  <c r="J495" i="153" s="1"/>
  <c r="I494" i="153"/>
  <c r="J494" i="153" s="1"/>
  <c r="I493" i="153"/>
  <c r="J493" i="153" s="1"/>
  <c r="I492" i="153"/>
  <c r="J492" i="153" s="1"/>
  <c r="I491" i="153"/>
  <c r="J491" i="153" s="1"/>
  <c r="I490" i="153"/>
  <c r="J490" i="153" s="1"/>
  <c r="I489" i="153"/>
  <c r="J489" i="153" s="1"/>
  <c r="I488" i="153"/>
  <c r="J488" i="153" s="1"/>
  <c r="I487" i="153"/>
  <c r="J487" i="153" s="1"/>
  <c r="I486" i="153"/>
  <c r="J486" i="153" s="1"/>
  <c r="I485" i="153"/>
  <c r="J485" i="153" s="1"/>
  <c r="I484" i="153"/>
  <c r="J484" i="153" s="1"/>
  <c r="I483" i="153"/>
  <c r="J483" i="153" s="1"/>
  <c r="I482" i="153"/>
  <c r="J482" i="153" s="1"/>
  <c r="I481" i="153"/>
  <c r="J481" i="153" s="1"/>
  <c r="I480" i="153"/>
  <c r="J480" i="153" s="1"/>
  <c r="I479" i="153"/>
  <c r="J479" i="153" s="1"/>
  <c r="I478" i="153"/>
  <c r="J478" i="153" s="1"/>
  <c r="I477" i="153"/>
  <c r="J477" i="153" s="1"/>
  <c r="I476" i="153"/>
  <c r="J476" i="153" s="1"/>
  <c r="I475" i="153"/>
  <c r="J475" i="153" s="1"/>
  <c r="I474" i="153"/>
  <c r="J474" i="153" s="1"/>
  <c r="I473" i="153"/>
  <c r="J473" i="153" s="1"/>
  <c r="I472" i="153"/>
  <c r="J472" i="153" s="1"/>
  <c r="I471" i="153"/>
  <c r="J471" i="153" s="1"/>
  <c r="I470" i="153"/>
  <c r="J470" i="153" s="1"/>
  <c r="I469" i="153"/>
  <c r="J469" i="153" s="1"/>
  <c r="I468" i="153"/>
  <c r="J468" i="153" s="1"/>
  <c r="I467" i="153"/>
  <c r="J467" i="153" s="1"/>
  <c r="I466" i="153"/>
  <c r="J466" i="153" s="1"/>
  <c r="I465" i="153"/>
  <c r="J465" i="153" s="1"/>
  <c r="I464" i="153"/>
  <c r="J464" i="153" s="1"/>
  <c r="I463" i="153"/>
  <c r="J463" i="153" s="1"/>
  <c r="I462" i="153"/>
  <c r="J462" i="153" s="1"/>
  <c r="I461" i="153"/>
  <c r="J461" i="153" s="1"/>
  <c r="I460" i="153"/>
  <c r="J460" i="153" s="1"/>
  <c r="I459" i="153"/>
  <c r="J459" i="153" s="1"/>
  <c r="I458" i="153"/>
  <c r="J458" i="153" s="1"/>
  <c r="I457" i="153"/>
  <c r="J457" i="153" s="1"/>
  <c r="I456" i="153"/>
  <c r="J456" i="153" s="1"/>
  <c r="I455" i="153"/>
  <c r="J455" i="153" s="1"/>
  <c r="I454" i="153"/>
  <c r="J454" i="153" s="1"/>
  <c r="J453" i="153"/>
  <c r="I453" i="153"/>
  <c r="I452" i="153"/>
  <c r="J452" i="153" s="1"/>
  <c r="I451" i="153"/>
  <c r="J451" i="153" s="1"/>
  <c r="I450" i="153"/>
  <c r="J450" i="153" s="1"/>
  <c r="I449" i="153"/>
  <c r="J449" i="153" s="1"/>
  <c r="I448" i="153"/>
  <c r="J448" i="153" s="1"/>
  <c r="I447" i="153"/>
  <c r="J447" i="153" s="1"/>
  <c r="I446" i="153"/>
  <c r="J446" i="153" s="1"/>
  <c r="I445" i="153"/>
  <c r="J445" i="153" s="1"/>
  <c r="J444" i="153"/>
  <c r="I444" i="153"/>
  <c r="I443" i="153"/>
  <c r="J443" i="153" s="1"/>
  <c r="I442" i="153"/>
  <c r="J442" i="153" s="1"/>
  <c r="J441" i="153"/>
  <c r="I441" i="153"/>
  <c r="I440" i="153"/>
  <c r="J440" i="153" s="1"/>
  <c r="I439" i="153"/>
  <c r="J439" i="153" s="1"/>
  <c r="I438" i="153"/>
  <c r="J438" i="153" s="1"/>
  <c r="I437" i="153"/>
  <c r="J437" i="153" s="1"/>
  <c r="I436" i="153"/>
  <c r="J436" i="153" s="1"/>
  <c r="I435" i="153"/>
  <c r="J435" i="153" s="1"/>
  <c r="I434" i="153"/>
  <c r="J434" i="153" s="1"/>
  <c r="I433" i="153"/>
  <c r="J433" i="153" s="1"/>
  <c r="I432" i="153"/>
  <c r="J432" i="153" s="1"/>
  <c r="I431" i="153"/>
  <c r="J431" i="153" s="1"/>
  <c r="I430" i="153"/>
  <c r="J430" i="153" s="1"/>
  <c r="I429" i="153"/>
  <c r="J429" i="153" s="1"/>
  <c r="I428" i="153"/>
  <c r="J428" i="153" s="1"/>
  <c r="I427" i="153"/>
  <c r="J427" i="153" s="1"/>
  <c r="I426" i="153"/>
  <c r="J426" i="153" s="1"/>
  <c r="I425" i="153"/>
  <c r="J425" i="153" s="1"/>
  <c r="I424" i="153"/>
  <c r="J424" i="153" s="1"/>
  <c r="I423" i="153"/>
  <c r="J423" i="153" s="1"/>
  <c r="I422" i="153"/>
  <c r="J422" i="153" s="1"/>
  <c r="I421" i="153"/>
  <c r="J421" i="153" s="1"/>
  <c r="I420" i="153"/>
  <c r="J420" i="153" s="1"/>
  <c r="I419" i="153"/>
  <c r="J419" i="153" s="1"/>
  <c r="I418" i="153"/>
  <c r="J418" i="153" s="1"/>
  <c r="I417" i="153"/>
  <c r="J417" i="153" s="1"/>
  <c r="I416" i="153"/>
  <c r="J416" i="153" s="1"/>
  <c r="I415" i="153"/>
  <c r="J415" i="153" s="1"/>
  <c r="I414" i="153"/>
  <c r="J414" i="153" s="1"/>
  <c r="I413" i="153"/>
  <c r="J413" i="153" s="1"/>
  <c r="I412" i="153"/>
  <c r="J412" i="153" s="1"/>
  <c r="I411" i="153"/>
  <c r="J411" i="153" s="1"/>
  <c r="I410" i="153"/>
  <c r="J410" i="153" s="1"/>
  <c r="I409" i="153"/>
  <c r="J409" i="153" s="1"/>
  <c r="I408" i="153"/>
  <c r="J408" i="153" s="1"/>
  <c r="I407" i="153"/>
  <c r="J407" i="153" s="1"/>
  <c r="I406" i="153"/>
  <c r="J406" i="153" s="1"/>
  <c r="I405" i="153"/>
  <c r="J405" i="153" s="1"/>
  <c r="I404" i="153"/>
  <c r="J404" i="153" s="1"/>
  <c r="I403" i="153"/>
  <c r="J403" i="153" s="1"/>
  <c r="I402" i="153"/>
  <c r="J402" i="153" s="1"/>
  <c r="I401" i="153"/>
  <c r="J401" i="153" s="1"/>
  <c r="I400" i="153"/>
  <c r="J400" i="153" s="1"/>
  <c r="I399" i="153"/>
  <c r="J399" i="153" s="1"/>
  <c r="I398" i="153"/>
  <c r="J398" i="153" s="1"/>
  <c r="I397" i="153"/>
  <c r="J397" i="153" s="1"/>
  <c r="I396" i="153"/>
  <c r="J396" i="153" s="1"/>
  <c r="I395" i="153"/>
  <c r="J395" i="153" s="1"/>
  <c r="I394" i="153"/>
  <c r="J394" i="153" s="1"/>
  <c r="I393" i="153"/>
  <c r="J393" i="153" s="1"/>
  <c r="I392" i="153"/>
  <c r="J392" i="153" s="1"/>
  <c r="I391" i="153"/>
  <c r="J391" i="153" s="1"/>
  <c r="I390" i="153"/>
  <c r="J390" i="153" s="1"/>
  <c r="J389" i="153"/>
  <c r="I389" i="153"/>
  <c r="I388" i="153"/>
  <c r="J388" i="153" s="1"/>
  <c r="I387" i="153"/>
  <c r="J387" i="153" s="1"/>
  <c r="I386" i="153"/>
  <c r="J386" i="153" s="1"/>
  <c r="I385" i="153"/>
  <c r="J385" i="153" s="1"/>
  <c r="I384" i="153"/>
  <c r="J384" i="153" s="1"/>
  <c r="I383" i="153"/>
  <c r="J383" i="153" s="1"/>
  <c r="I382" i="153"/>
  <c r="J382" i="153" s="1"/>
  <c r="I381" i="153"/>
  <c r="J381" i="153" s="1"/>
  <c r="I380" i="153"/>
  <c r="J380" i="153" s="1"/>
  <c r="J379" i="153"/>
  <c r="I379" i="153"/>
  <c r="I378" i="153"/>
  <c r="J378" i="153" s="1"/>
  <c r="I377" i="153"/>
  <c r="J377" i="153" s="1"/>
  <c r="I376" i="153"/>
  <c r="J376" i="153" s="1"/>
  <c r="I375" i="153"/>
  <c r="J375" i="153" s="1"/>
  <c r="I374" i="153"/>
  <c r="J374" i="153" s="1"/>
  <c r="J373" i="153"/>
  <c r="I373" i="153"/>
  <c r="I372" i="153"/>
  <c r="J372" i="153" s="1"/>
  <c r="J371" i="153"/>
  <c r="I371" i="153"/>
  <c r="I370" i="153"/>
  <c r="J370" i="153" s="1"/>
  <c r="I369" i="153"/>
  <c r="J369" i="153" s="1"/>
  <c r="I368" i="153"/>
  <c r="J368" i="153" s="1"/>
  <c r="I367" i="153"/>
  <c r="J367" i="153" s="1"/>
  <c r="I366" i="153"/>
  <c r="J366" i="153" s="1"/>
  <c r="I365" i="153"/>
  <c r="J365" i="153" s="1"/>
  <c r="I364" i="153"/>
  <c r="J364" i="153" s="1"/>
  <c r="J363" i="153"/>
  <c r="I363" i="153"/>
  <c r="I362" i="153"/>
  <c r="J362" i="153" s="1"/>
  <c r="I361" i="153"/>
  <c r="J361" i="153" s="1"/>
  <c r="I360" i="153"/>
  <c r="J360" i="153" s="1"/>
  <c r="I359" i="153"/>
  <c r="J359" i="153" s="1"/>
  <c r="I358" i="153"/>
  <c r="J358" i="153" s="1"/>
  <c r="J357" i="153"/>
  <c r="I357" i="153"/>
  <c r="I356" i="153"/>
  <c r="J356" i="153" s="1"/>
  <c r="I355" i="153"/>
  <c r="J355" i="153" s="1"/>
  <c r="I354" i="153"/>
  <c r="J354" i="153" s="1"/>
  <c r="I353" i="153"/>
  <c r="J353" i="153" s="1"/>
  <c r="I352" i="153"/>
  <c r="J352" i="153" s="1"/>
  <c r="I351" i="153"/>
  <c r="J351" i="153" s="1"/>
  <c r="I350" i="153"/>
  <c r="J350" i="153" s="1"/>
  <c r="I349" i="153"/>
  <c r="J349" i="153" s="1"/>
  <c r="I348" i="153"/>
  <c r="J348" i="153" s="1"/>
  <c r="I347" i="153"/>
  <c r="J347" i="153" s="1"/>
  <c r="I346" i="153"/>
  <c r="J346" i="153" s="1"/>
  <c r="I345" i="153"/>
  <c r="J345" i="153" s="1"/>
  <c r="I344" i="153"/>
  <c r="J344" i="153" s="1"/>
  <c r="I343" i="153"/>
  <c r="J343" i="153" s="1"/>
  <c r="I342" i="153"/>
  <c r="J342" i="153" s="1"/>
  <c r="J341" i="153"/>
  <c r="I341" i="153"/>
  <c r="I340" i="153"/>
  <c r="J340" i="153" s="1"/>
  <c r="I339" i="153"/>
  <c r="J339" i="153" s="1"/>
  <c r="I338" i="153"/>
  <c r="J338" i="153" s="1"/>
  <c r="I337" i="153"/>
  <c r="J337" i="153" s="1"/>
  <c r="I336" i="153"/>
  <c r="J336" i="153" s="1"/>
  <c r="I335" i="153"/>
  <c r="J335" i="153" s="1"/>
  <c r="I334" i="153"/>
  <c r="J334" i="153" s="1"/>
  <c r="I333" i="153"/>
  <c r="J333" i="153" s="1"/>
  <c r="I332" i="153"/>
  <c r="J332" i="153" s="1"/>
  <c r="I331" i="153"/>
  <c r="J331" i="153" s="1"/>
  <c r="I330" i="153"/>
  <c r="J330" i="153" s="1"/>
  <c r="I329" i="153"/>
  <c r="J329" i="153" s="1"/>
  <c r="I328" i="153"/>
  <c r="J328" i="153" s="1"/>
  <c r="I327" i="153"/>
  <c r="J327" i="153" s="1"/>
  <c r="I326" i="153"/>
  <c r="J326" i="153" s="1"/>
  <c r="J325" i="153"/>
  <c r="I325" i="153"/>
  <c r="I324" i="153"/>
  <c r="J324" i="153" s="1"/>
  <c r="I323" i="153"/>
  <c r="J323" i="153" s="1"/>
  <c r="I322" i="153"/>
  <c r="J322" i="153" s="1"/>
  <c r="I321" i="153"/>
  <c r="J321" i="153" s="1"/>
  <c r="I320" i="153"/>
  <c r="J320" i="153" s="1"/>
  <c r="I319" i="153"/>
  <c r="J319" i="153" s="1"/>
  <c r="I318" i="153"/>
  <c r="J318" i="153" s="1"/>
  <c r="I317" i="153"/>
  <c r="J317" i="153" s="1"/>
  <c r="I316" i="153"/>
  <c r="J316" i="153" s="1"/>
  <c r="I315" i="153"/>
  <c r="J315" i="153" s="1"/>
  <c r="I314" i="153"/>
  <c r="J314" i="153" s="1"/>
  <c r="I313" i="153"/>
  <c r="J313" i="153" s="1"/>
  <c r="I312" i="153"/>
  <c r="J312" i="153" s="1"/>
  <c r="I311" i="153"/>
  <c r="J311" i="153" s="1"/>
  <c r="I310" i="153"/>
  <c r="J310" i="153" s="1"/>
  <c r="J309" i="153"/>
  <c r="I309" i="153"/>
  <c r="I308" i="153"/>
  <c r="J308" i="153" s="1"/>
  <c r="I307" i="153"/>
  <c r="J307" i="153" s="1"/>
  <c r="I306" i="153"/>
  <c r="J306" i="153" s="1"/>
  <c r="I305" i="153"/>
  <c r="J305" i="153" s="1"/>
  <c r="I304" i="153"/>
  <c r="J304" i="153" s="1"/>
  <c r="I303" i="153"/>
  <c r="J303" i="153" s="1"/>
  <c r="I302" i="153"/>
  <c r="J302" i="153" s="1"/>
  <c r="I301" i="153"/>
  <c r="J301" i="153" s="1"/>
  <c r="I300" i="153"/>
  <c r="J300" i="153" s="1"/>
  <c r="I299" i="153"/>
  <c r="J299" i="153" s="1"/>
  <c r="I298" i="153"/>
  <c r="J298" i="153" s="1"/>
  <c r="I297" i="153"/>
  <c r="J297" i="153" s="1"/>
  <c r="J296" i="153"/>
  <c r="I296" i="153"/>
  <c r="I295" i="153"/>
  <c r="J295" i="153" s="1"/>
  <c r="I294" i="153"/>
  <c r="J294" i="153" s="1"/>
  <c r="I293" i="153"/>
  <c r="J293" i="153" s="1"/>
  <c r="I292" i="153"/>
  <c r="J292" i="153" s="1"/>
  <c r="I291" i="153"/>
  <c r="J291" i="153" s="1"/>
  <c r="I290" i="153"/>
  <c r="J290" i="153" s="1"/>
  <c r="I289" i="153"/>
  <c r="J289" i="153" s="1"/>
  <c r="I288" i="153"/>
  <c r="J288" i="153" s="1"/>
  <c r="I287" i="153"/>
  <c r="J287" i="153" s="1"/>
  <c r="I286" i="153"/>
  <c r="J286" i="153" s="1"/>
  <c r="J285" i="153"/>
  <c r="I285" i="153"/>
  <c r="I284" i="153"/>
  <c r="J284" i="153" s="1"/>
  <c r="I283" i="153"/>
  <c r="J283" i="153" s="1"/>
  <c r="I282" i="153"/>
  <c r="J282" i="153" s="1"/>
  <c r="I281" i="153"/>
  <c r="J281" i="153" s="1"/>
  <c r="I280" i="153"/>
  <c r="J280" i="153" s="1"/>
  <c r="I279" i="153"/>
  <c r="J279" i="153" s="1"/>
  <c r="I278" i="153"/>
  <c r="J278" i="153" s="1"/>
  <c r="I277" i="153"/>
  <c r="J277" i="153" s="1"/>
  <c r="I276" i="153"/>
  <c r="J276" i="153" s="1"/>
  <c r="I275" i="153"/>
  <c r="J275" i="153" s="1"/>
  <c r="I274" i="153"/>
  <c r="J274" i="153" s="1"/>
  <c r="I273" i="153"/>
  <c r="J273" i="153" s="1"/>
  <c r="I272" i="153"/>
  <c r="J272" i="153" s="1"/>
  <c r="I271" i="153"/>
  <c r="J271" i="153" s="1"/>
  <c r="I270" i="153"/>
  <c r="J270" i="153" s="1"/>
  <c r="J269" i="153"/>
  <c r="I269" i="153"/>
  <c r="I268" i="153"/>
  <c r="J268" i="153" s="1"/>
  <c r="I267" i="153"/>
  <c r="J267" i="153" s="1"/>
  <c r="I266" i="153"/>
  <c r="J266" i="153" s="1"/>
  <c r="I265" i="153"/>
  <c r="J265" i="153" s="1"/>
  <c r="I264" i="153"/>
  <c r="J264" i="153" s="1"/>
  <c r="I263" i="153"/>
  <c r="J263" i="153" s="1"/>
  <c r="I262" i="153"/>
  <c r="J262" i="153" s="1"/>
  <c r="I261" i="153"/>
  <c r="J261" i="153" s="1"/>
  <c r="I260" i="153"/>
  <c r="J260" i="153" s="1"/>
  <c r="I259" i="153"/>
  <c r="J259" i="153" s="1"/>
  <c r="I258" i="153"/>
  <c r="J258" i="153" s="1"/>
  <c r="I257" i="153"/>
  <c r="J257" i="153" s="1"/>
  <c r="I256" i="153"/>
  <c r="J256" i="153" s="1"/>
  <c r="I255" i="153"/>
  <c r="J255" i="153" s="1"/>
  <c r="I254" i="153"/>
  <c r="J254" i="153" s="1"/>
  <c r="J253" i="153"/>
  <c r="I253" i="153"/>
  <c r="I252" i="153"/>
  <c r="J252" i="153" s="1"/>
  <c r="I251" i="153"/>
  <c r="J251" i="153" s="1"/>
  <c r="I250" i="153"/>
  <c r="J250" i="153" s="1"/>
  <c r="I249" i="153"/>
  <c r="J249" i="153" s="1"/>
  <c r="I248" i="153"/>
  <c r="J248" i="153" s="1"/>
  <c r="I247" i="153"/>
  <c r="J247" i="153" s="1"/>
  <c r="I246" i="153"/>
  <c r="J246" i="153" s="1"/>
  <c r="I245" i="153"/>
  <c r="J245" i="153" s="1"/>
  <c r="I244" i="153"/>
  <c r="J244" i="153" s="1"/>
  <c r="I243" i="153"/>
  <c r="J243" i="153" s="1"/>
  <c r="I242" i="153"/>
  <c r="J242" i="153" s="1"/>
  <c r="I241" i="153"/>
  <c r="J241" i="153" s="1"/>
  <c r="I240" i="153"/>
  <c r="J240" i="153" s="1"/>
  <c r="I239" i="153"/>
  <c r="J239" i="153" s="1"/>
  <c r="I238" i="153"/>
  <c r="J238" i="153" s="1"/>
  <c r="J237" i="153"/>
  <c r="I237" i="153"/>
  <c r="I236" i="153"/>
  <c r="J236" i="153" s="1"/>
  <c r="I235" i="153"/>
  <c r="J235" i="153" s="1"/>
  <c r="I234" i="153"/>
  <c r="J234" i="153" s="1"/>
  <c r="I233" i="153"/>
  <c r="J233" i="153" s="1"/>
  <c r="I232" i="153"/>
  <c r="J232" i="153" s="1"/>
  <c r="J231" i="153"/>
  <c r="I231" i="153"/>
  <c r="I230" i="153"/>
  <c r="J230" i="153" s="1"/>
  <c r="I229" i="153"/>
  <c r="J229" i="153" s="1"/>
  <c r="I228" i="153"/>
  <c r="J228" i="153" s="1"/>
  <c r="I227" i="153"/>
  <c r="J227" i="153" s="1"/>
  <c r="I226" i="153"/>
  <c r="J226" i="153" s="1"/>
  <c r="I225" i="153"/>
  <c r="J225" i="153" s="1"/>
  <c r="I224" i="153"/>
  <c r="J224" i="153" s="1"/>
  <c r="I223" i="153"/>
  <c r="J223" i="153" s="1"/>
  <c r="I222" i="153"/>
  <c r="J222" i="153" s="1"/>
  <c r="I221" i="153"/>
  <c r="J221" i="153" s="1"/>
  <c r="I220" i="153"/>
  <c r="J220" i="153" s="1"/>
  <c r="I219" i="153"/>
  <c r="J219" i="153" s="1"/>
  <c r="I218" i="153"/>
  <c r="J218" i="153" s="1"/>
  <c r="I217" i="153"/>
  <c r="J217" i="153" s="1"/>
  <c r="I216" i="153"/>
  <c r="J216" i="153" s="1"/>
  <c r="I215" i="153"/>
  <c r="J215" i="153" s="1"/>
  <c r="I214" i="153"/>
  <c r="J214" i="153" s="1"/>
  <c r="I213" i="153"/>
  <c r="J213" i="153" s="1"/>
  <c r="I212" i="153"/>
  <c r="J212" i="153" s="1"/>
  <c r="I211" i="153"/>
  <c r="J211" i="153" s="1"/>
  <c r="I210" i="153"/>
  <c r="J210" i="153" s="1"/>
  <c r="I209" i="153"/>
  <c r="J209" i="153" s="1"/>
  <c r="I208" i="153"/>
  <c r="J208" i="153" s="1"/>
  <c r="I207" i="153"/>
  <c r="J207" i="153" s="1"/>
  <c r="I206" i="153"/>
  <c r="J206" i="153" s="1"/>
  <c r="I205" i="153"/>
  <c r="J205" i="153" s="1"/>
  <c r="I204" i="153"/>
  <c r="J204" i="153" s="1"/>
  <c r="I203" i="153"/>
  <c r="J203" i="153" s="1"/>
  <c r="I202" i="153"/>
  <c r="J202" i="153" s="1"/>
  <c r="I201" i="153"/>
  <c r="J201" i="153" s="1"/>
  <c r="I200" i="153"/>
  <c r="J200" i="153" s="1"/>
  <c r="I199" i="153"/>
  <c r="J199" i="153" s="1"/>
  <c r="I198" i="153"/>
  <c r="J198" i="153" s="1"/>
  <c r="I197" i="153"/>
  <c r="J197" i="153" s="1"/>
  <c r="I196" i="153"/>
  <c r="J196" i="153" s="1"/>
  <c r="I195" i="153"/>
  <c r="J195" i="153" s="1"/>
  <c r="I194" i="153"/>
  <c r="J194" i="153" s="1"/>
  <c r="I193" i="153"/>
  <c r="J193" i="153" s="1"/>
  <c r="I192" i="153"/>
  <c r="J192" i="153" s="1"/>
  <c r="I191" i="153"/>
  <c r="J191" i="153" s="1"/>
  <c r="I190" i="153"/>
  <c r="J190" i="153" s="1"/>
  <c r="I189" i="153"/>
  <c r="J189" i="153" s="1"/>
  <c r="I188" i="153"/>
  <c r="J188" i="153" s="1"/>
  <c r="I187" i="153"/>
  <c r="J187" i="153" s="1"/>
  <c r="I186" i="153"/>
  <c r="J186" i="153" s="1"/>
  <c r="I185" i="153"/>
  <c r="J185" i="153" s="1"/>
  <c r="I184" i="153"/>
  <c r="J184" i="153" s="1"/>
  <c r="I183" i="153"/>
  <c r="J183" i="153" s="1"/>
  <c r="I182" i="153"/>
  <c r="J182" i="153" s="1"/>
  <c r="I181" i="153"/>
  <c r="J181" i="153" s="1"/>
  <c r="I180" i="153"/>
  <c r="J180" i="153" s="1"/>
  <c r="I179" i="153"/>
  <c r="J179" i="153" s="1"/>
  <c r="I178" i="153"/>
  <c r="J178" i="153" s="1"/>
  <c r="I177" i="153"/>
  <c r="J177" i="153" s="1"/>
  <c r="I176" i="153"/>
  <c r="J176" i="153" s="1"/>
  <c r="I175" i="153"/>
  <c r="J175" i="153" s="1"/>
  <c r="I174" i="153"/>
  <c r="J174" i="153" s="1"/>
  <c r="I173" i="153"/>
  <c r="J173" i="153" s="1"/>
  <c r="I172" i="153"/>
  <c r="J172" i="153" s="1"/>
  <c r="J171" i="153"/>
  <c r="I171" i="153"/>
  <c r="I170" i="153"/>
  <c r="J170" i="153" s="1"/>
  <c r="I169" i="153"/>
  <c r="J169" i="153" s="1"/>
  <c r="I168" i="153"/>
  <c r="J168" i="153" s="1"/>
  <c r="I167" i="153"/>
  <c r="J167" i="153" s="1"/>
  <c r="I166" i="153"/>
  <c r="J166" i="153" s="1"/>
  <c r="J165" i="153"/>
  <c r="I165" i="153"/>
  <c r="I164" i="153"/>
  <c r="J164" i="153" s="1"/>
  <c r="I163" i="153"/>
  <c r="J163" i="153" s="1"/>
  <c r="I162" i="153"/>
  <c r="J162" i="153" s="1"/>
  <c r="I161" i="153"/>
  <c r="J161" i="153" s="1"/>
  <c r="I160" i="153"/>
  <c r="J160" i="153" s="1"/>
  <c r="I159" i="153"/>
  <c r="J159" i="153" s="1"/>
  <c r="I158" i="153"/>
  <c r="J158" i="153" s="1"/>
  <c r="I157" i="153"/>
  <c r="J157" i="153" s="1"/>
  <c r="I156" i="153"/>
  <c r="J156" i="153" s="1"/>
  <c r="J155" i="153"/>
  <c r="I155" i="153"/>
  <c r="I154" i="153"/>
  <c r="J154" i="153" s="1"/>
  <c r="I153" i="153"/>
  <c r="J153" i="153" s="1"/>
  <c r="I152" i="153"/>
  <c r="J152" i="153" s="1"/>
  <c r="I151" i="153"/>
  <c r="J151" i="153" s="1"/>
  <c r="I150" i="153"/>
  <c r="J150" i="153" s="1"/>
  <c r="J149" i="153"/>
  <c r="I149" i="153"/>
  <c r="I148" i="153"/>
  <c r="J148" i="153" s="1"/>
  <c r="J147" i="153"/>
  <c r="I147" i="153"/>
  <c r="I146" i="153"/>
  <c r="J146" i="153" s="1"/>
  <c r="I145" i="153"/>
  <c r="J145" i="153" s="1"/>
  <c r="I144" i="153"/>
  <c r="J144" i="153" s="1"/>
  <c r="I143" i="153"/>
  <c r="J143" i="153" s="1"/>
  <c r="I142" i="153"/>
  <c r="J142" i="153" s="1"/>
  <c r="I141" i="153"/>
  <c r="J141" i="153" s="1"/>
  <c r="I140" i="153"/>
  <c r="J140" i="153" s="1"/>
  <c r="I139" i="153"/>
  <c r="J139" i="153" s="1"/>
  <c r="I138" i="153"/>
  <c r="J138" i="153" s="1"/>
  <c r="I137" i="153"/>
  <c r="J137" i="153" s="1"/>
  <c r="I136" i="153"/>
  <c r="J136" i="153" s="1"/>
  <c r="I135" i="153"/>
  <c r="J135" i="153" s="1"/>
  <c r="I134" i="153"/>
  <c r="J134" i="153" s="1"/>
  <c r="J133" i="153"/>
  <c r="I133" i="153"/>
  <c r="I132" i="153"/>
  <c r="J132" i="153" s="1"/>
  <c r="I131" i="153"/>
  <c r="J131" i="153" s="1"/>
  <c r="I130" i="153"/>
  <c r="J130" i="153" s="1"/>
  <c r="I129" i="153"/>
  <c r="J129" i="153" s="1"/>
  <c r="I128" i="153"/>
  <c r="J128" i="153" s="1"/>
  <c r="I127" i="153"/>
  <c r="J127" i="153" s="1"/>
  <c r="I126" i="153"/>
  <c r="J126" i="153" s="1"/>
  <c r="I125" i="153"/>
  <c r="J125" i="153" s="1"/>
  <c r="I124" i="153"/>
  <c r="J124" i="153" s="1"/>
  <c r="I123" i="153"/>
  <c r="J123" i="153" s="1"/>
  <c r="I122" i="153"/>
  <c r="J122" i="153" s="1"/>
  <c r="I121" i="153"/>
  <c r="J121" i="153" s="1"/>
  <c r="I120" i="153"/>
  <c r="J120" i="153" s="1"/>
  <c r="I119" i="153"/>
  <c r="J119" i="153" s="1"/>
  <c r="I118" i="153"/>
  <c r="J118" i="153" s="1"/>
  <c r="I117" i="153"/>
  <c r="J117" i="153" s="1"/>
  <c r="I116" i="153"/>
  <c r="J116" i="153" s="1"/>
  <c r="I115" i="153"/>
  <c r="J115" i="153" s="1"/>
  <c r="I114" i="153"/>
  <c r="J114" i="153" s="1"/>
  <c r="I113" i="153"/>
  <c r="J113" i="153" s="1"/>
  <c r="I112" i="153"/>
  <c r="J112" i="153" s="1"/>
  <c r="I111" i="153"/>
  <c r="J111" i="153" s="1"/>
  <c r="I110" i="153"/>
  <c r="J110" i="153" s="1"/>
  <c r="J109" i="153"/>
  <c r="I109" i="153"/>
  <c r="I108" i="153"/>
  <c r="J108" i="153" s="1"/>
  <c r="I107" i="153"/>
  <c r="J107" i="153" s="1"/>
  <c r="I106" i="153"/>
  <c r="J106" i="153" s="1"/>
  <c r="I105" i="153"/>
  <c r="J105" i="153" s="1"/>
  <c r="I104" i="153"/>
  <c r="J104" i="153" s="1"/>
  <c r="I103" i="153"/>
  <c r="J103" i="153" s="1"/>
  <c r="I102" i="153"/>
  <c r="J102" i="153" s="1"/>
  <c r="I101" i="153"/>
  <c r="J101" i="153" s="1"/>
  <c r="I100" i="153"/>
  <c r="J100" i="153" s="1"/>
  <c r="I99" i="153"/>
  <c r="J99" i="153" s="1"/>
  <c r="I98" i="153"/>
  <c r="J98" i="153" s="1"/>
  <c r="I97" i="153"/>
  <c r="J97" i="153" s="1"/>
  <c r="I96" i="153"/>
  <c r="J96" i="153" s="1"/>
  <c r="I95" i="153"/>
  <c r="J95" i="153" s="1"/>
  <c r="I94" i="153"/>
  <c r="J94" i="153" s="1"/>
  <c r="I93" i="153"/>
  <c r="J93" i="153" s="1"/>
  <c r="I92" i="153"/>
  <c r="J92" i="153" s="1"/>
  <c r="I91" i="153"/>
  <c r="J91" i="153" s="1"/>
  <c r="I90" i="153"/>
  <c r="J90" i="153" s="1"/>
  <c r="I89" i="153"/>
  <c r="J89" i="153" s="1"/>
  <c r="I88" i="153"/>
  <c r="J88" i="153" s="1"/>
  <c r="I87" i="153"/>
  <c r="J87" i="153" s="1"/>
  <c r="I86" i="153"/>
  <c r="J86" i="153" s="1"/>
  <c r="J85" i="153"/>
  <c r="I85" i="153"/>
  <c r="I84" i="153"/>
  <c r="J84" i="153" s="1"/>
  <c r="I83" i="153"/>
  <c r="J83" i="153" s="1"/>
  <c r="I82" i="153"/>
  <c r="J82" i="153" s="1"/>
  <c r="I81" i="153"/>
  <c r="J81" i="153" s="1"/>
  <c r="I80" i="153"/>
  <c r="J80" i="153" s="1"/>
  <c r="I79" i="153"/>
  <c r="J79" i="153" s="1"/>
  <c r="J78" i="153"/>
  <c r="I78" i="153"/>
  <c r="I77" i="153"/>
  <c r="J77" i="153" s="1"/>
  <c r="CI76" i="153"/>
  <c r="CG76" i="153"/>
  <c r="I76" i="153"/>
  <c r="J76" i="153" s="1"/>
  <c r="I75" i="153"/>
  <c r="J75" i="153" s="1"/>
  <c r="I74" i="153"/>
  <c r="J74" i="153" s="1"/>
  <c r="I73" i="153"/>
  <c r="J73" i="153" s="1"/>
  <c r="I72" i="153"/>
  <c r="J72" i="153" s="1"/>
  <c r="J71" i="153"/>
  <c r="I71" i="153"/>
  <c r="I70" i="153"/>
  <c r="J70" i="153" s="1"/>
  <c r="I69" i="153"/>
  <c r="J69" i="153" s="1"/>
  <c r="I68" i="153"/>
  <c r="J68" i="153" s="1"/>
  <c r="I67" i="153"/>
  <c r="J67" i="153" s="1"/>
  <c r="I66" i="153"/>
  <c r="J66" i="153" s="1"/>
  <c r="I65" i="153"/>
  <c r="J65" i="153" s="1"/>
  <c r="J64" i="153"/>
  <c r="I64" i="153"/>
  <c r="I63" i="153"/>
  <c r="J63" i="153" s="1"/>
  <c r="I62" i="153"/>
  <c r="J62" i="153" s="1"/>
  <c r="I61" i="153"/>
  <c r="J61" i="153" s="1"/>
  <c r="I60" i="153"/>
  <c r="J60" i="153" s="1"/>
  <c r="I59" i="153"/>
  <c r="J59" i="153" s="1"/>
  <c r="I58" i="153"/>
  <c r="J58" i="153" s="1"/>
  <c r="I57" i="153"/>
  <c r="J57" i="153" s="1"/>
  <c r="I56" i="153"/>
  <c r="J56" i="153" s="1"/>
  <c r="J55" i="153"/>
  <c r="I55" i="153"/>
  <c r="I54" i="153"/>
  <c r="J54" i="153" s="1"/>
  <c r="I53" i="153"/>
  <c r="J53" i="153" s="1"/>
  <c r="I52" i="153"/>
  <c r="J52" i="153" s="1"/>
  <c r="I51" i="153"/>
  <c r="J51" i="153" s="1"/>
  <c r="I50" i="153"/>
  <c r="J50" i="153" s="1"/>
  <c r="I49" i="153"/>
  <c r="J49" i="153" s="1"/>
  <c r="I48" i="153"/>
  <c r="J48" i="153" s="1"/>
  <c r="I47" i="153"/>
  <c r="J47" i="153" s="1"/>
  <c r="I46" i="153"/>
  <c r="J46" i="153" s="1"/>
  <c r="I45" i="153"/>
  <c r="J45" i="153" s="1"/>
  <c r="I44" i="153"/>
  <c r="J44" i="153" s="1"/>
  <c r="I43" i="153"/>
  <c r="J43" i="153" s="1"/>
  <c r="I42" i="153"/>
  <c r="J42" i="153" s="1"/>
  <c r="I41" i="153"/>
  <c r="J41" i="153" s="1"/>
  <c r="I40" i="153"/>
  <c r="J40" i="153" s="1"/>
  <c r="I39" i="153"/>
  <c r="J39" i="153" s="1"/>
  <c r="I38" i="153"/>
  <c r="J38" i="153" s="1"/>
  <c r="I37" i="153"/>
  <c r="J37" i="153" s="1"/>
  <c r="I36" i="153"/>
  <c r="J36" i="153" s="1"/>
  <c r="I35" i="153"/>
  <c r="J35" i="153" s="1"/>
  <c r="I34" i="153"/>
  <c r="J34" i="153" s="1"/>
  <c r="I33" i="153"/>
  <c r="J33" i="153" s="1"/>
  <c r="I32" i="153"/>
  <c r="J32" i="153" s="1"/>
  <c r="I31" i="153"/>
  <c r="J31" i="153" s="1"/>
  <c r="I30" i="153"/>
  <c r="J30" i="153" s="1"/>
  <c r="I29" i="153"/>
  <c r="J29" i="153" s="1"/>
  <c r="I28" i="153"/>
  <c r="J28" i="153" s="1"/>
  <c r="J27" i="153"/>
  <c r="I27" i="153"/>
  <c r="I26" i="153"/>
  <c r="J26" i="153" s="1"/>
  <c r="I25" i="153"/>
  <c r="J25" i="153" s="1"/>
  <c r="I24" i="153"/>
  <c r="J24" i="153" s="1"/>
  <c r="I23" i="153"/>
  <c r="J23" i="153" s="1"/>
  <c r="I22" i="153"/>
  <c r="J22" i="153" s="1"/>
  <c r="I21" i="153"/>
  <c r="J21" i="153" s="1"/>
  <c r="I20" i="153"/>
  <c r="J20" i="153" s="1"/>
  <c r="I19" i="153"/>
  <c r="J19" i="153" s="1"/>
  <c r="I18" i="153"/>
  <c r="J18" i="153" s="1"/>
  <c r="CG17" i="153"/>
  <c r="BW17" i="153"/>
  <c r="CU17" i="153" s="1"/>
  <c r="I17" i="153"/>
  <c r="J17" i="153" s="1"/>
  <c r="DE16" i="153"/>
  <c r="CB16" i="153"/>
  <c r="CZ16" i="153" s="1"/>
  <c r="BW16" i="153"/>
  <c r="CU16" i="153" s="1"/>
  <c r="I16" i="153"/>
  <c r="J16" i="153" s="1"/>
  <c r="DE15" i="153"/>
  <c r="CB15" i="153"/>
  <c r="CZ15" i="153" s="1"/>
  <c r="BW15" i="153"/>
  <c r="CU15" i="153" s="1"/>
  <c r="I15" i="153"/>
  <c r="CT14" i="153"/>
  <c r="BW14" i="153"/>
  <c r="CU14" i="153" s="1"/>
  <c r="BL14" i="153"/>
  <c r="I14" i="153"/>
  <c r="J14" i="153" s="1"/>
  <c r="BC13" i="153"/>
  <c r="AX13" i="153"/>
  <c r="AN13" i="153"/>
  <c r="AJ13" i="153"/>
  <c r="AD13" i="153"/>
  <c r="Z13" i="153"/>
  <c r="S13" i="153"/>
  <c r="O13" i="153"/>
  <c r="I13" i="153"/>
  <c r="AQ13" i="153" s="1"/>
  <c r="AX12" i="153"/>
  <c r="AX11" i="153"/>
  <c r="AX10" i="153"/>
  <c r="M6" i="153"/>
  <c r="T4" i="153"/>
  <c r="I1208" i="151"/>
  <c r="J1208" i="151" s="1"/>
  <c r="I1209" i="151"/>
  <c r="I1210" i="151"/>
  <c r="J1210" i="151"/>
  <c r="I1211" i="151"/>
  <c r="I1212" i="151"/>
  <c r="I1213" i="151"/>
  <c r="I1214" i="151"/>
  <c r="J1214" i="151" s="1"/>
  <c r="I1215" i="151"/>
  <c r="J1215" i="151"/>
  <c r="I1216" i="151"/>
  <c r="I1217" i="151"/>
  <c r="J1217" i="151" s="1"/>
  <c r="I1218" i="151"/>
  <c r="I1219" i="151"/>
  <c r="J1219" i="151"/>
  <c r="I1220" i="151"/>
  <c r="J1220" i="151"/>
  <c r="I1221" i="151"/>
  <c r="I1222" i="151"/>
  <c r="I1223" i="151"/>
  <c r="J1223" i="151"/>
  <c r="I1224" i="151"/>
  <c r="I1225" i="151"/>
  <c r="J1225" i="151" s="1"/>
  <c r="I1226" i="151"/>
  <c r="I1227" i="151"/>
  <c r="J1227" i="151"/>
  <c r="I1228" i="151"/>
  <c r="O3" i="151" s="1"/>
  <c r="I1019" i="151"/>
  <c r="J1019" i="151" s="1"/>
  <c r="I1020" i="151"/>
  <c r="J1020" i="151" s="1"/>
  <c r="I1021" i="151"/>
  <c r="J1021" i="151" s="1"/>
  <c r="I1022" i="151"/>
  <c r="I1023" i="151"/>
  <c r="I1024" i="151"/>
  <c r="J1024" i="151" s="1"/>
  <c r="I1025" i="151"/>
  <c r="J1025" i="151"/>
  <c r="I1026" i="151"/>
  <c r="J1026" i="151"/>
  <c r="I1027" i="151"/>
  <c r="I1028" i="151"/>
  <c r="J1028" i="151"/>
  <c r="I1029" i="151"/>
  <c r="I1030" i="151"/>
  <c r="J1030" i="151" s="1"/>
  <c r="I1031" i="151"/>
  <c r="J1031" i="151"/>
  <c r="I1032" i="151"/>
  <c r="J1032" i="151" s="1"/>
  <c r="I1033" i="151"/>
  <c r="I1034" i="151"/>
  <c r="I1035" i="151"/>
  <c r="J1035" i="151"/>
  <c r="I1036" i="151"/>
  <c r="J1036" i="151" s="1"/>
  <c r="I1037" i="151"/>
  <c r="I1038" i="151"/>
  <c r="J1038" i="151" s="1"/>
  <c r="I1039" i="151"/>
  <c r="J1039" i="151" s="1"/>
  <c r="I1040" i="151"/>
  <c r="J1040" i="151"/>
  <c r="I1041" i="151"/>
  <c r="I1042" i="151"/>
  <c r="I1043" i="151"/>
  <c r="J1043" i="151" s="1"/>
  <c r="I1044" i="151"/>
  <c r="J1044" i="151" s="1"/>
  <c r="I1045" i="151"/>
  <c r="J1045" i="151" s="1"/>
  <c r="I1046" i="151"/>
  <c r="I1047" i="151"/>
  <c r="J1047" i="151" s="1"/>
  <c r="I1048" i="151"/>
  <c r="J1048" i="151" s="1"/>
  <c r="I1049" i="151"/>
  <c r="J1049" i="151"/>
  <c r="I1050" i="151"/>
  <c r="I1051" i="151"/>
  <c r="I1052" i="151"/>
  <c r="J1052" i="151" s="1"/>
  <c r="I1053" i="151"/>
  <c r="J1053" i="151"/>
  <c r="I1054" i="151"/>
  <c r="J1054" i="151" s="1"/>
  <c r="I1055" i="151"/>
  <c r="I1056" i="151"/>
  <c r="J1056" i="151" s="1"/>
  <c r="I1057" i="151"/>
  <c r="J1057" i="151" s="1"/>
  <c r="I1058" i="151"/>
  <c r="J1058" i="151"/>
  <c r="I1059" i="151"/>
  <c r="I1060" i="151"/>
  <c r="J1060" i="151" s="1"/>
  <c r="I1061" i="151"/>
  <c r="J1061" i="151"/>
  <c r="I1062" i="151"/>
  <c r="J1062" i="151"/>
  <c r="I1063" i="151"/>
  <c r="J1063" i="151"/>
  <c r="I1064" i="151"/>
  <c r="I1065" i="151"/>
  <c r="J1065" i="151"/>
  <c r="I1066" i="151"/>
  <c r="J1066" i="151" s="1"/>
  <c r="I1067" i="151"/>
  <c r="J1067" i="151" s="1"/>
  <c r="I1068" i="151"/>
  <c r="J1068" i="151" s="1"/>
  <c r="I1069" i="151"/>
  <c r="J1069" i="151" s="1"/>
  <c r="I1070" i="151"/>
  <c r="J1070" i="151" s="1"/>
  <c r="I1071" i="151"/>
  <c r="J1071" i="151"/>
  <c r="I1072" i="151"/>
  <c r="I1073" i="151"/>
  <c r="J1073" i="151" s="1"/>
  <c r="I1074" i="151"/>
  <c r="J1074" i="151" s="1"/>
  <c r="I1075" i="151"/>
  <c r="J1075" i="151" s="1"/>
  <c r="I1076" i="151"/>
  <c r="I1077" i="151"/>
  <c r="J1077" i="151" s="1"/>
  <c r="I1078" i="151"/>
  <c r="J1078" i="151" s="1"/>
  <c r="I1079" i="151"/>
  <c r="J1079" i="151" s="1"/>
  <c r="I1080" i="151"/>
  <c r="I1081" i="151"/>
  <c r="J1081" i="151" s="1"/>
  <c r="I1082" i="151"/>
  <c r="J1082" i="151" s="1"/>
  <c r="I1083" i="151"/>
  <c r="J1083" i="151" s="1"/>
  <c r="I1084" i="151"/>
  <c r="J1084" i="151" s="1"/>
  <c r="I1085" i="151"/>
  <c r="I1086" i="151"/>
  <c r="J1086" i="151" s="1"/>
  <c r="I1087" i="151"/>
  <c r="J1087" i="151"/>
  <c r="I1088" i="151"/>
  <c r="I1089" i="151"/>
  <c r="J1089" i="151" s="1"/>
  <c r="I1090" i="151"/>
  <c r="J1090" i="151" s="1"/>
  <c r="I1091" i="151"/>
  <c r="J1091" i="151"/>
  <c r="I1092" i="151"/>
  <c r="I1093" i="151"/>
  <c r="J1093" i="151" s="1"/>
  <c r="I1094" i="151"/>
  <c r="J1094" i="151" s="1"/>
  <c r="I1095" i="151"/>
  <c r="J1095" i="151" s="1"/>
  <c r="I1096" i="151"/>
  <c r="I1097" i="151"/>
  <c r="J1097" i="151" s="1"/>
  <c r="I1098" i="151"/>
  <c r="J1098" i="151" s="1"/>
  <c r="I1099" i="151"/>
  <c r="J1099" i="151"/>
  <c r="I1100" i="151"/>
  <c r="I1101" i="151"/>
  <c r="J1101" i="151" s="1"/>
  <c r="I1102" i="151"/>
  <c r="J1102" i="151" s="1"/>
  <c r="I1103" i="151"/>
  <c r="J1103" i="151"/>
  <c r="I1104" i="151"/>
  <c r="J1104" i="151" s="1"/>
  <c r="I1105" i="151"/>
  <c r="I1106" i="151"/>
  <c r="I1107" i="151"/>
  <c r="J1107" i="151" s="1"/>
  <c r="I1108" i="151"/>
  <c r="J1108" i="151" s="1"/>
  <c r="I1109" i="151"/>
  <c r="J1109" i="151" s="1"/>
  <c r="I1110" i="151"/>
  <c r="J1110" i="151" s="1"/>
  <c r="I1111" i="151"/>
  <c r="I1112" i="151"/>
  <c r="J1112" i="151" s="1"/>
  <c r="I1113" i="151"/>
  <c r="J1113" i="151" s="1"/>
  <c r="I1114" i="151"/>
  <c r="J1114" i="151"/>
  <c r="I1115" i="151"/>
  <c r="I1116" i="151"/>
  <c r="J1116" i="151" s="1"/>
  <c r="I1117" i="151"/>
  <c r="J1117" i="151" s="1"/>
  <c r="I1118" i="151"/>
  <c r="J1118" i="151"/>
  <c r="I1119" i="151"/>
  <c r="I1120" i="151"/>
  <c r="J1120" i="151" s="1"/>
  <c r="I1121" i="151"/>
  <c r="J1121" i="151" s="1"/>
  <c r="I1122" i="151"/>
  <c r="J1122" i="151"/>
  <c r="I1123" i="151"/>
  <c r="I1124" i="151"/>
  <c r="J1124" i="151" s="1"/>
  <c r="I1125" i="151"/>
  <c r="J1125" i="151" s="1"/>
  <c r="I1126" i="151"/>
  <c r="J1126" i="151" s="1"/>
  <c r="I1127" i="151"/>
  <c r="J1127" i="151"/>
  <c r="I1128" i="151"/>
  <c r="I1129" i="151"/>
  <c r="I1130" i="151"/>
  <c r="J1130" i="151"/>
  <c r="I1131" i="151"/>
  <c r="J1131" i="151" s="1"/>
  <c r="I1132" i="151"/>
  <c r="J1132" i="151"/>
  <c r="I1133" i="151"/>
  <c r="I1134" i="151"/>
  <c r="J1134" i="151" s="1"/>
  <c r="I1135" i="151"/>
  <c r="J1135" i="151" s="1"/>
  <c r="I1136" i="151"/>
  <c r="J1136" i="151" s="1"/>
  <c r="I1137" i="151"/>
  <c r="I1138" i="151"/>
  <c r="J1138" i="151" s="1"/>
  <c r="I1139" i="151"/>
  <c r="J1139" i="151" s="1"/>
  <c r="I1140" i="151"/>
  <c r="J1140" i="151" s="1"/>
  <c r="I1141" i="151"/>
  <c r="I1142" i="151"/>
  <c r="J1142" i="151" s="1"/>
  <c r="I1143" i="151"/>
  <c r="J1143" i="151" s="1"/>
  <c r="I1144" i="151"/>
  <c r="J1144" i="151"/>
  <c r="I1145" i="151"/>
  <c r="I1146" i="151"/>
  <c r="J1146" i="151" s="1"/>
  <c r="I1147" i="151"/>
  <c r="J1147" i="151" s="1"/>
  <c r="I1148" i="151"/>
  <c r="J1148" i="151"/>
  <c r="I1149" i="151"/>
  <c r="I1150" i="151"/>
  <c r="J1150" i="151" s="1"/>
  <c r="I1151" i="151"/>
  <c r="J1151" i="151" s="1"/>
  <c r="I1152" i="151"/>
  <c r="J1152" i="151"/>
  <c r="I1153" i="151"/>
  <c r="I1154" i="151"/>
  <c r="J1154" i="151" s="1"/>
  <c r="I1155" i="151"/>
  <c r="J1155" i="151" s="1"/>
  <c r="I1156" i="151"/>
  <c r="J1156" i="151" s="1"/>
  <c r="I1157" i="151"/>
  <c r="I1158" i="151"/>
  <c r="J1158" i="151" s="1"/>
  <c r="I1159" i="151"/>
  <c r="J1159" i="151" s="1"/>
  <c r="I1160" i="151"/>
  <c r="J1160" i="151"/>
  <c r="I1161" i="151"/>
  <c r="I1162" i="151"/>
  <c r="J1162" i="151" s="1"/>
  <c r="I1163" i="151"/>
  <c r="J1163" i="151" s="1"/>
  <c r="I1164" i="151"/>
  <c r="J1164" i="151"/>
  <c r="I1165" i="151"/>
  <c r="I1166" i="151"/>
  <c r="J1166" i="151" s="1"/>
  <c r="I1167" i="151"/>
  <c r="J1167" i="151" s="1"/>
  <c r="I1168" i="151"/>
  <c r="J1168" i="151"/>
  <c r="I1169" i="151"/>
  <c r="J1169" i="151" s="1"/>
  <c r="I1170" i="151"/>
  <c r="I1171" i="151"/>
  <c r="J1171" i="151" s="1"/>
  <c r="I1172" i="151"/>
  <c r="J1172" i="151" s="1"/>
  <c r="I1173" i="151"/>
  <c r="J1173" i="151" s="1"/>
  <c r="I1174" i="151"/>
  <c r="J1174" i="151" s="1"/>
  <c r="I1175" i="151"/>
  <c r="I1176" i="151"/>
  <c r="J1176" i="151" s="1"/>
  <c r="I1177" i="151"/>
  <c r="J1177" i="151"/>
  <c r="I1178" i="151"/>
  <c r="J1178" i="151" s="1"/>
  <c r="I1179" i="151"/>
  <c r="I1180" i="151"/>
  <c r="J1180" i="151"/>
  <c r="I1181" i="151"/>
  <c r="J1181" i="151" s="1"/>
  <c r="I1182" i="151"/>
  <c r="J1182" i="151" s="1"/>
  <c r="I1183" i="151"/>
  <c r="I1184" i="151"/>
  <c r="J1184" i="151"/>
  <c r="I1185" i="151"/>
  <c r="J1185" i="151" s="1"/>
  <c r="I1186" i="151"/>
  <c r="J1186" i="151"/>
  <c r="I1187" i="151"/>
  <c r="I1188" i="151"/>
  <c r="J1188" i="151" s="1"/>
  <c r="I1189" i="151"/>
  <c r="J1189" i="151"/>
  <c r="I1190" i="151"/>
  <c r="J1190" i="151" s="1"/>
  <c r="I1191" i="151"/>
  <c r="I1192" i="151"/>
  <c r="J1192" i="151" s="1"/>
  <c r="I1193" i="151"/>
  <c r="J1193" i="151"/>
  <c r="I1194" i="151"/>
  <c r="J1194" i="151" s="1"/>
  <c r="I1195" i="151"/>
  <c r="I1196" i="151"/>
  <c r="J1196" i="151"/>
  <c r="I1197" i="151"/>
  <c r="J1197" i="151"/>
  <c r="I1198" i="151"/>
  <c r="J1198" i="151"/>
  <c r="I1199" i="151"/>
  <c r="I1200" i="151"/>
  <c r="J1200" i="151"/>
  <c r="I1201" i="151"/>
  <c r="J1201" i="151" s="1"/>
  <c r="I1202" i="151"/>
  <c r="J1202" i="151"/>
  <c r="I1203" i="151"/>
  <c r="I1204" i="151"/>
  <c r="J1204" i="151" s="1"/>
  <c r="I1205" i="151"/>
  <c r="J1205" i="151"/>
  <c r="I1206" i="151"/>
  <c r="J1206" i="151" s="1"/>
  <c r="I1207" i="151"/>
  <c r="I684" i="151"/>
  <c r="J684" i="151" s="1"/>
  <c r="I685" i="151"/>
  <c r="J685" i="151" s="1"/>
  <c r="I686" i="151"/>
  <c r="J686" i="151"/>
  <c r="I687" i="151"/>
  <c r="I688" i="151"/>
  <c r="J688" i="151" s="1"/>
  <c r="I689" i="151"/>
  <c r="J689" i="151" s="1"/>
  <c r="I690" i="151"/>
  <c r="J690" i="151" s="1"/>
  <c r="I691" i="151"/>
  <c r="J691" i="151" s="1"/>
  <c r="I692" i="151"/>
  <c r="I693" i="151"/>
  <c r="J693" i="151" s="1"/>
  <c r="I694" i="151"/>
  <c r="I695" i="151"/>
  <c r="I696" i="151"/>
  <c r="I697" i="151"/>
  <c r="J697" i="151" s="1"/>
  <c r="I698" i="151"/>
  <c r="J698" i="151"/>
  <c r="I699" i="151"/>
  <c r="J699" i="151" s="1"/>
  <c r="I700" i="151"/>
  <c r="J700" i="151" s="1"/>
  <c r="I701" i="151"/>
  <c r="I702" i="151"/>
  <c r="J702" i="151" s="1"/>
  <c r="I703" i="151"/>
  <c r="J703" i="151"/>
  <c r="I704" i="151"/>
  <c r="J704" i="151" s="1"/>
  <c r="I705" i="151"/>
  <c r="I706" i="151"/>
  <c r="J706" i="151" s="1"/>
  <c r="I707" i="151"/>
  <c r="J707" i="151" s="1"/>
  <c r="I708" i="151"/>
  <c r="J708" i="151" s="1"/>
  <c r="I709" i="151"/>
  <c r="I710" i="151"/>
  <c r="J710" i="151" s="1"/>
  <c r="I711" i="151"/>
  <c r="J711" i="151" s="1"/>
  <c r="I712" i="151"/>
  <c r="J712" i="151" s="1"/>
  <c r="I713" i="151"/>
  <c r="J713" i="151" s="1"/>
  <c r="I714" i="151"/>
  <c r="I715" i="151"/>
  <c r="J715" i="151" s="1"/>
  <c r="I716" i="151"/>
  <c r="J716" i="151"/>
  <c r="I717" i="151"/>
  <c r="J717" i="151" s="1"/>
  <c r="I718" i="151"/>
  <c r="J718" i="151" s="1"/>
  <c r="I719" i="151"/>
  <c r="J719" i="151"/>
  <c r="I720" i="151"/>
  <c r="I721" i="151"/>
  <c r="J721" i="151"/>
  <c r="I722" i="151"/>
  <c r="I723" i="151"/>
  <c r="J723" i="151" s="1"/>
  <c r="I724" i="151"/>
  <c r="I725" i="151"/>
  <c r="J725" i="151" s="1"/>
  <c r="I726" i="151"/>
  <c r="I727" i="151"/>
  <c r="J727" i="151" s="1"/>
  <c r="I728" i="151"/>
  <c r="J728" i="151" s="1"/>
  <c r="I729" i="151"/>
  <c r="J729" i="151" s="1"/>
  <c r="I730" i="151"/>
  <c r="I731" i="151"/>
  <c r="J731" i="151" s="1"/>
  <c r="I732" i="151"/>
  <c r="J732" i="151" s="1"/>
  <c r="I733" i="151"/>
  <c r="J733" i="151" s="1"/>
  <c r="I734" i="151"/>
  <c r="I735" i="151"/>
  <c r="J735" i="151" s="1"/>
  <c r="I736" i="151"/>
  <c r="J736" i="151" s="1"/>
  <c r="I737" i="151"/>
  <c r="J737" i="151" s="1"/>
  <c r="I738" i="151"/>
  <c r="I739" i="151"/>
  <c r="J739" i="151" s="1"/>
  <c r="I740" i="151"/>
  <c r="J740" i="151" s="1"/>
  <c r="I741" i="151"/>
  <c r="J741" i="151"/>
  <c r="I742" i="151"/>
  <c r="I743" i="151"/>
  <c r="J743" i="151" s="1"/>
  <c r="I744" i="151"/>
  <c r="J744" i="151" s="1"/>
  <c r="I745" i="151"/>
  <c r="J745" i="151" s="1"/>
  <c r="I746" i="151"/>
  <c r="I747" i="151"/>
  <c r="J747" i="151" s="1"/>
  <c r="I748" i="151"/>
  <c r="I749" i="151"/>
  <c r="J749" i="151" s="1"/>
  <c r="I750" i="151"/>
  <c r="J750" i="151" s="1"/>
  <c r="I751" i="151"/>
  <c r="J751" i="151"/>
  <c r="I752" i="151"/>
  <c r="I753" i="151"/>
  <c r="J753" i="151" s="1"/>
  <c r="I754" i="151"/>
  <c r="J754" i="151" s="1"/>
  <c r="I755" i="151"/>
  <c r="J755" i="151" s="1"/>
  <c r="I756" i="151"/>
  <c r="I757" i="151"/>
  <c r="J757" i="151" s="1"/>
  <c r="I758" i="151"/>
  <c r="J758" i="151" s="1"/>
  <c r="I759" i="151"/>
  <c r="J759" i="151" s="1"/>
  <c r="I760" i="151"/>
  <c r="I761" i="151"/>
  <c r="J761" i="151" s="1"/>
  <c r="I762" i="151"/>
  <c r="J762" i="151" s="1"/>
  <c r="I763" i="151"/>
  <c r="J763" i="151"/>
  <c r="I764" i="151"/>
  <c r="J764" i="151"/>
  <c r="I765" i="151"/>
  <c r="J765" i="151" s="1"/>
  <c r="I766" i="151"/>
  <c r="I767" i="151"/>
  <c r="I768" i="151"/>
  <c r="J768" i="151" s="1"/>
  <c r="I769" i="151"/>
  <c r="J769" i="151"/>
  <c r="I770" i="151"/>
  <c r="J770" i="151" s="1"/>
  <c r="I771" i="151"/>
  <c r="I772" i="151"/>
  <c r="J772" i="151" s="1"/>
  <c r="I773" i="151"/>
  <c r="J773" i="151" s="1"/>
  <c r="I774" i="151"/>
  <c r="J774" i="151"/>
  <c r="I775" i="151"/>
  <c r="I776" i="151"/>
  <c r="J776" i="151" s="1"/>
  <c r="I777" i="151"/>
  <c r="J777" i="151"/>
  <c r="I778" i="151"/>
  <c r="J778" i="151" s="1"/>
  <c r="I779" i="151"/>
  <c r="I780" i="151"/>
  <c r="J780" i="151" s="1"/>
  <c r="I781" i="151"/>
  <c r="J781" i="151" s="1"/>
  <c r="I782" i="151"/>
  <c r="J782" i="151"/>
  <c r="I783" i="151"/>
  <c r="I784" i="151"/>
  <c r="J784" i="151" s="1"/>
  <c r="I785" i="151"/>
  <c r="J785" i="151"/>
  <c r="I786" i="151"/>
  <c r="J786" i="151" s="1"/>
  <c r="I787" i="151"/>
  <c r="I788" i="151"/>
  <c r="I789" i="151"/>
  <c r="J789" i="151" s="1"/>
  <c r="I790" i="151"/>
  <c r="J790" i="151"/>
  <c r="I791" i="151"/>
  <c r="J791" i="151" s="1"/>
  <c r="I792" i="151"/>
  <c r="I793" i="151"/>
  <c r="J793" i="151"/>
  <c r="I794" i="151"/>
  <c r="I795" i="151"/>
  <c r="J795" i="151"/>
  <c r="I796" i="151"/>
  <c r="I797" i="151"/>
  <c r="J797" i="151" s="1"/>
  <c r="I798" i="151"/>
  <c r="I799" i="151"/>
  <c r="J799" i="151" s="1"/>
  <c r="I800" i="151"/>
  <c r="I801" i="151"/>
  <c r="J801" i="151"/>
  <c r="I802" i="151"/>
  <c r="I803" i="151"/>
  <c r="J803" i="151"/>
  <c r="I804" i="151"/>
  <c r="I805" i="151"/>
  <c r="J805" i="151" s="1"/>
  <c r="I806" i="151"/>
  <c r="I807" i="151"/>
  <c r="J807" i="151" s="1"/>
  <c r="I808" i="151"/>
  <c r="I809" i="151"/>
  <c r="J809" i="151"/>
  <c r="I810" i="151"/>
  <c r="I811" i="151"/>
  <c r="J811" i="151"/>
  <c r="I812" i="151"/>
  <c r="I813" i="151"/>
  <c r="J813" i="151" s="1"/>
  <c r="I814" i="151"/>
  <c r="I815" i="151"/>
  <c r="J815" i="151" s="1"/>
  <c r="I816" i="151"/>
  <c r="I817" i="151"/>
  <c r="J817" i="151"/>
  <c r="I818" i="151"/>
  <c r="I819" i="151"/>
  <c r="J819" i="151"/>
  <c r="I820" i="151"/>
  <c r="I821" i="151"/>
  <c r="J821" i="151" s="1"/>
  <c r="I822" i="151"/>
  <c r="I823" i="151"/>
  <c r="J823" i="151" s="1"/>
  <c r="I824" i="151"/>
  <c r="I825" i="151"/>
  <c r="J825" i="151"/>
  <c r="I826" i="151"/>
  <c r="I827" i="151"/>
  <c r="J827" i="151"/>
  <c r="I828" i="151"/>
  <c r="I829" i="151"/>
  <c r="J829" i="151" s="1"/>
  <c r="I830" i="151"/>
  <c r="I831" i="151"/>
  <c r="J831" i="151" s="1"/>
  <c r="I832" i="151"/>
  <c r="I833" i="151"/>
  <c r="J833" i="151"/>
  <c r="I834" i="151"/>
  <c r="I835" i="151"/>
  <c r="J835" i="151"/>
  <c r="I836" i="151"/>
  <c r="I837" i="151"/>
  <c r="J837" i="151" s="1"/>
  <c r="I838" i="151"/>
  <c r="I839" i="151"/>
  <c r="J839" i="151" s="1"/>
  <c r="I840" i="151"/>
  <c r="I841" i="151"/>
  <c r="J841" i="151"/>
  <c r="I842" i="151"/>
  <c r="I843" i="151"/>
  <c r="J843" i="151"/>
  <c r="I844" i="151"/>
  <c r="I845" i="151"/>
  <c r="J845" i="151" s="1"/>
  <c r="I846" i="151"/>
  <c r="I847" i="151"/>
  <c r="J847" i="151" s="1"/>
  <c r="I848" i="151"/>
  <c r="I849" i="151"/>
  <c r="J849" i="151"/>
  <c r="I850" i="151"/>
  <c r="I851" i="151"/>
  <c r="J851" i="151"/>
  <c r="I852" i="151"/>
  <c r="I853" i="151"/>
  <c r="J853" i="151" s="1"/>
  <c r="I854" i="151"/>
  <c r="J854" i="151" s="1"/>
  <c r="I855" i="151"/>
  <c r="I856" i="151"/>
  <c r="I857" i="151"/>
  <c r="J857" i="151"/>
  <c r="I858" i="151"/>
  <c r="J858" i="151" s="1"/>
  <c r="I859" i="151"/>
  <c r="J859" i="151" s="1"/>
  <c r="I860" i="151"/>
  <c r="I861" i="151"/>
  <c r="J861" i="151" s="1"/>
  <c r="I862" i="151"/>
  <c r="J862" i="151" s="1"/>
  <c r="I863" i="151"/>
  <c r="I864" i="151"/>
  <c r="I865" i="151"/>
  <c r="J865" i="151" s="1"/>
  <c r="I866" i="151"/>
  <c r="J866" i="151"/>
  <c r="I867" i="151"/>
  <c r="I868" i="151"/>
  <c r="J868" i="151" s="1"/>
  <c r="I869" i="151"/>
  <c r="J869" i="151" s="1"/>
  <c r="I870" i="151"/>
  <c r="J870" i="151"/>
  <c r="I871" i="151"/>
  <c r="I872" i="151"/>
  <c r="J872" i="151" s="1"/>
  <c r="I873" i="151"/>
  <c r="J873" i="151" s="1"/>
  <c r="I874" i="151"/>
  <c r="J874" i="151" s="1"/>
  <c r="I875" i="151"/>
  <c r="I876" i="151"/>
  <c r="J876" i="151" s="1"/>
  <c r="I877" i="151"/>
  <c r="J877" i="151" s="1"/>
  <c r="I878" i="151"/>
  <c r="J878" i="151" s="1"/>
  <c r="I879" i="151"/>
  <c r="I880" i="151"/>
  <c r="J880" i="151" s="1"/>
  <c r="I881" i="151"/>
  <c r="I882" i="151"/>
  <c r="J882" i="151"/>
  <c r="I883" i="151"/>
  <c r="I884" i="151"/>
  <c r="J884" i="151" s="1"/>
  <c r="I885" i="151"/>
  <c r="I886" i="151"/>
  <c r="J886" i="151" s="1"/>
  <c r="I887" i="151"/>
  <c r="I888" i="151"/>
  <c r="J888" i="151"/>
  <c r="I889" i="151"/>
  <c r="I890" i="151"/>
  <c r="J890" i="151"/>
  <c r="I891" i="151"/>
  <c r="I892" i="151"/>
  <c r="J892" i="151" s="1"/>
  <c r="I893" i="151"/>
  <c r="I894" i="151"/>
  <c r="J894" i="151" s="1"/>
  <c r="I895" i="151"/>
  <c r="I896" i="151"/>
  <c r="J896" i="151" s="1"/>
  <c r="I897" i="151"/>
  <c r="I898" i="151"/>
  <c r="J898" i="151"/>
  <c r="I899" i="151"/>
  <c r="I900" i="151"/>
  <c r="J900" i="151" s="1"/>
  <c r="I901" i="151"/>
  <c r="I902" i="151"/>
  <c r="J902" i="151" s="1"/>
  <c r="I903" i="151"/>
  <c r="I904" i="151"/>
  <c r="J904" i="151"/>
  <c r="I905" i="151"/>
  <c r="I906" i="151"/>
  <c r="J906" i="151" s="1"/>
  <c r="I907" i="151"/>
  <c r="J907" i="151"/>
  <c r="I908" i="151"/>
  <c r="J908" i="151" s="1"/>
  <c r="I909" i="151"/>
  <c r="I910" i="151"/>
  <c r="J910" i="151" s="1"/>
  <c r="I911" i="151"/>
  <c r="J911" i="151" s="1"/>
  <c r="I912" i="151"/>
  <c r="J912" i="151" s="1"/>
  <c r="I913" i="151"/>
  <c r="I914" i="151"/>
  <c r="J914" i="151" s="1"/>
  <c r="I915" i="151"/>
  <c r="J915" i="151" s="1"/>
  <c r="I916" i="151"/>
  <c r="J916" i="151" s="1"/>
  <c r="I917" i="151"/>
  <c r="I918" i="151"/>
  <c r="J918" i="151" s="1"/>
  <c r="I919" i="151"/>
  <c r="J919" i="151" s="1"/>
  <c r="I920" i="151"/>
  <c r="J920" i="151"/>
  <c r="I921" i="151"/>
  <c r="I922" i="151"/>
  <c r="J922" i="151" s="1"/>
  <c r="I923" i="151"/>
  <c r="J923" i="151"/>
  <c r="I924" i="151"/>
  <c r="J924" i="151" s="1"/>
  <c r="I925" i="151"/>
  <c r="I926" i="151"/>
  <c r="J926" i="151" s="1"/>
  <c r="I927" i="151"/>
  <c r="J927" i="151" s="1"/>
  <c r="I928" i="151"/>
  <c r="J928" i="151" s="1"/>
  <c r="I929" i="151"/>
  <c r="I930" i="151"/>
  <c r="J930" i="151" s="1"/>
  <c r="I931" i="151"/>
  <c r="J931" i="151" s="1"/>
  <c r="I932" i="151"/>
  <c r="J932" i="151" s="1"/>
  <c r="I933" i="151"/>
  <c r="I934" i="151"/>
  <c r="J934" i="151" s="1"/>
  <c r="I935" i="151"/>
  <c r="J935" i="151" s="1"/>
  <c r="I936" i="151"/>
  <c r="J936" i="151"/>
  <c r="I937" i="151"/>
  <c r="I938" i="151"/>
  <c r="J938" i="151" s="1"/>
  <c r="I939" i="151"/>
  <c r="J939" i="151"/>
  <c r="I940" i="151"/>
  <c r="J940" i="151" s="1"/>
  <c r="I941" i="151"/>
  <c r="I942" i="151"/>
  <c r="J942" i="151" s="1"/>
  <c r="I943" i="151"/>
  <c r="J943" i="151" s="1"/>
  <c r="I944" i="151"/>
  <c r="J944" i="151" s="1"/>
  <c r="I945" i="151"/>
  <c r="I946" i="151"/>
  <c r="J946" i="151" s="1"/>
  <c r="I947" i="151"/>
  <c r="J947" i="151" s="1"/>
  <c r="I948" i="151"/>
  <c r="J948" i="151" s="1"/>
  <c r="I949" i="151"/>
  <c r="I950" i="151"/>
  <c r="J950" i="151" s="1"/>
  <c r="I951" i="151"/>
  <c r="J951" i="151" s="1"/>
  <c r="I952" i="151"/>
  <c r="J952" i="151"/>
  <c r="I953" i="151"/>
  <c r="I954" i="151"/>
  <c r="J954" i="151" s="1"/>
  <c r="I955" i="151"/>
  <c r="J955" i="151"/>
  <c r="I956" i="151"/>
  <c r="J956" i="151" s="1"/>
  <c r="I957" i="151"/>
  <c r="I958" i="151"/>
  <c r="J958" i="151" s="1"/>
  <c r="I959" i="151"/>
  <c r="J959" i="151" s="1"/>
  <c r="I960" i="151"/>
  <c r="J960" i="151" s="1"/>
  <c r="I961" i="151"/>
  <c r="I962" i="151"/>
  <c r="J962" i="151" s="1"/>
  <c r="I963" i="151"/>
  <c r="J963" i="151" s="1"/>
  <c r="I964" i="151"/>
  <c r="J964" i="151" s="1"/>
  <c r="I965" i="151"/>
  <c r="I966" i="151"/>
  <c r="J966" i="151" s="1"/>
  <c r="I967" i="151"/>
  <c r="J967" i="151" s="1"/>
  <c r="I968" i="151"/>
  <c r="J968" i="151"/>
  <c r="I969" i="151"/>
  <c r="I970" i="151"/>
  <c r="J970" i="151"/>
  <c r="I971" i="151"/>
  <c r="J971" i="151" s="1"/>
  <c r="I972" i="151"/>
  <c r="J972" i="151"/>
  <c r="I973" i="151"/>
  <c r="I974" i="151"/>
  <c r="J974" i="151" s="1"/>
  <c r="I975" i="151"/>
  <c r="J975" i="151" s="1"/>
  <c r="I976" i="151"/>
  <c r="J976" i="151" s="1"/>
  <c r="I977" i="151"/>
  <c r="I978" i="151"/>
  <c r="J978" i="151" s="1"/>
  <c r="I979" i="151"/>
  <c r="J979" i="151"/>
  <c r="I980" i="151"/>
  <c r="J980" i="151" s="1"/>
  <c r="I981" i="151"/>
  <c r="I982" i="151"/>
  <c r="J982" i="151"/>
  <c r="I983" i="151"/>
  <c r="J983" i="151" s="1"/>
  <c r="I984" i="151"/>
  <c r="I985" i="151"/>
  <c r="I986" i="151"/>
  <c r="J986" i="151" s="1"/>
  <c r="I987" i="151"/>
  <c r="J987" i="151"/>
  <c r="I988" i="151"/>
  <c r="J988" i="151" s="1"/>
  <c r="I989" i="151"/>
  <c r="I990" i="151"/>
  <c r="J990" i="151"/>
  <c r="I991" i="151"/>
  <c r="I992" i="151"/>
  <c r="J992" i="151"/>
  <c r="I993" i="151"/>
  <c r="J993" i="151" s="1"/>
  <c r="I994" i="151"/>
  <c r="I995" i="151"/>
  <c r="J995" i="151"/>
  <c r="I996" i="151"/>
  <c r="J996" i="151" s="1"/>
  <c r="I997" i="151"/>
  <c r="J997" i="151" s="1"/>
  <c r="I998" i="151"/>
  <c r="I999" i="151"/>
  <c r="J999" i="151" s="1"/>
  <c r="I1000" i="151"/>
  <c r="J1000" i="151" s="1"/>
  <c r="I1001" i="151"/>
  <c r="J1001" i="151"/>
  <c r="I1002" i="151"/>
  <c r="I1003" i="151"/>
  <c r="J1003" i="151"/>
  <c r="I1004" i="151"/>
  <c r="J1004" i="151" s="1"/>
  <c r="I1005" i="151"/>
  <c r="J1005" i="151" s="1"/>
  <c r="I1006" i="151"/>
  <c r="I1007" i="151"/>
  <c r="J1007" i="151" s="1"/>
  <c r="I1008" i="151"/>
  <c r="J1008" i="151" s="1"/>
  <c r="I1009" i="151"/>
  <c r="J1009" i="151"/>
  <c r="I1010" i="151"/>
  <c r="I1011" i="151"/>
  <c r="J1011" i="151"/>
  <c r="I1012" i="151"/>
  <c r="J1012" i="151" s="1"/>
  <c r="I1013" i="151"/>
  <c r="J1013" i="151" s="1"/>
  <c r="I1014" i="151"/>
  <c r="I1015" i="151"/>
  <c r="J1015" i="151" s="1"/>
  <c r="I1016" i="151"/>
  <c r="J1016" i="151" s="1"/>
  <c r="I1017" i="151"/>
  <c r="J1017" i="151"/>
  <c r="I1018" i="151"/>
  <c r="I676" i="151"/>
  <c r="J676" i="151" s="1"/>
  <c r="I677" i="151"/>
  <c r="J677" i="151" s="1"/>
  <c r="I678" i="151"/>
  <c r="J678" i="151" s="1"/>
  <c r="I679" i="151"/>
  <c r="I680" i="151"/>
  <c r="J680" i="151" s="1"/>
  <c r="I681" i="151"/>
  <c r="J681" i="151" s="1"/>
  <c r="I682" i="151"/>
  <c r="J682" i="151" s="1"/>
  <c r="I683" i="151"/>
  <c r="I501" i="151"/>
  <c r="J501" i="151" s="1"/>
  <c r="I502" i="151"/>
  <c r="I503" i="151"/>
  <c r="J503" i="151" s="1"/>
  <c r="I504" i="151"/>
  <c r="J504" i="151" s="1"/>
  <c r="I505" i="151"/>
  <c r="J505" i="151"/>
  <c r="I506" i="151"/>
  <c r="I507" i="151"/>
  <c r="I508" i="151"/>
  <c r="J508" i="151"/>
  <c r="I509" i="151"/>
  <c r="J509" i="151" s="1"/>
  <c r="I510" i="151"/>
  <c r="J510" i="151"/>
  <c r="I511" i="151"/>
  <c r="I512" i="151"/>
  <c r="J512" i="151" s="1"/>
  <c r="I513" i="151"/>
  <c r="J513" i="151"/>
  <c r="I514" i="151"/>
  <c r="J514" i="151" s="1"/>
  <c r="I515" i="151"/>
  <c r="I516" i="151"/>
  <c r="J516" i="151" s="1"/>
  <c r="I517" i="151"/>
  <c r="J517" i="151"/>
  <c r="I518" i="151"/>
  <c r="I519" i="151"/>
  <c r="I520" i="151"/>
  <c r="J520" i="151"/>
  <c r="I521" i="151"/>
  <c r="I522" i="151"/>
  <c r="J522" i="151" s="1"/>
  <c r="I523" i="151"/>
  <c r="J523" i="151" s="1"/>
  <c r="I524" i="151"/>
  <c r="J524" i="151" s="1"/>
  <c r="I525" i="151"/>
  <c r="I526" i="151"/>
  <c r="J526" i="151" s="1"/>
  <c r="I527" i="151"/>
  <c r="J527" i="151" s="1"/>
  <c r="I528" i="151"/>
  <c r="J528" i="151"/>
  <c r="I529" i="151"/>
  <c r="I530" i="151"/>
  <c r="J530" i="151"/>
  <c r="I531" i="151"/>
  <c r="J531" i="151" s="1"/>
  <c r="I532" i="151"/>
  <c r="J532" i="151" s="1"/>
  <c r="I533" i="151"/>
  <c r="I534" i="151"/>
  <c r="J534" i="151" s="1"/>
  <c r="I535" i="151"/>
  <c r="J535" i="151"/>
  <c r="I536" i="151"/>
  <c r="J536" i="151" s="1"/>
  <c r="I537" i="151"/>
  <c r="I538" i="151"/>
  <c r="J538" i="151"/>
  <c r="I539" i="151"/>
  <c r="J539" i="151" s="1"/>
  <c r="I540" i="151"/>
  <c r="J540" i="151"/>
  <c r="I541" i="151"/>
  <c r="I542" i="151"/>
  <c r="J542" i="151" s="1"/>
  <c r="I543" i="151"/>
  <c r="I544" i="151"/>
  <c r="J544" i="151" s="1"/>
  <c r="I545" i="151"/>
  <c r="J545" i="151" s="1"/>
  <c r="I546" i="151"/>
  <c r="J546" i="151"/>
  <c r="I547" i="151"/>
  <c r="I548" i="151"/>
  <c r="J548" i="151" s="1"/>
  <c r="I549" i="151"/>
  <c r="J549" i="151"/>
  <c r="I550" i="151"/>
  <c r="J550" i="151" s="1"/>
  <c r="I551" i="151"/>
  <c r="J551" i="151" s="1"/>
  <c r="I552" i="151"/>
  <c r="I553" i="151"/>
  <c r="J553" i="151" s="1"/>
  <c r="I554" i="151"/>
  <c r="J554" i="151" s="1"/>
  <c r="I555" i="151"/>
  <c r="J555" i="151" s="1"/>
  <c r="I556" i="151"/>
  <c r="I557" i="151"/>
  <c r="J557" i="151" s="1"/>
  <c r="I558" i="151"/>
  <c r="J558" i="151" s="1"/>
  <c r="I559" i="151"/>
  <c r="J559" i="151" s="1"/>
  <c r="I560" i="151"/>
  <c r="J560" i="151"/>
  <c r="I561" i="151"/>
  <c r="J561" i="151" s="1"/>
  <c r="I562" i="151"/>
  <c r="I563" i="151"/>
  <c r="J563" i="151" s="1"/>
  <c r="I564" i="151"/>
  <c r="J564" i="151"/>
  <c r="I565" i="151"/>
  <c r="J565" i="151" s="1"/>
  <c r="I566" i="151"/>
  <c r="I567" i="151"/>
  <c r="J567" i="151"/>
  <c r="I568" i="151"/>
  <c r="J568" i="151" s="1"/>
  <c r="I569" i="151"/>
  <c r="J569" i="151" s="1"/>
  <c r="I570" i="151"/>
  <c r="I571" i="151"/>
  <c r="J571" i="151" s="1"/>
  <c r="I572" i="151"/>
  <c r="J572" i="151"/>
  <c r="I573" i="151"/>
  <c r="J573" i="151" s="1"/>
  <c r="I574" i="151"/>
  <c r="J574" i="151" s="1"/>
  <c r="I575" i="151"/>
  <c r="J575" i="151" s="1"/>
  <c r="I576" i="151"/>
  <c r="J576" i="151" s="1"/>
  <c r="I577" i="151"/>
  <c r="J577" i="151" s="1"/>
  <c r="I578" i="151"/>
  <c r="I579" i="151"/>
  <c r="J579" i="151" s="1"/>
  <c r="I580" i="151"/>
  <c r="J580" i="151"/>
  <c r="I581" i="151"/>
  <c r="J581" i="151" s="1"/>
  <c r="I582" i="151"/>
  <c r="I583" i="151"/>
  <c r="J583" i="151" s="1"/>
  <c r="I584" i="151"/>
  <c r="J584" i="151"/>
  <c r="I585" i="151"/>
  <c r="J585" i="151" s="1"/>
  <c r="I586" i="151"/>
  <c r="J586" i="151" s="1"/>
  <c r="I587" i="151"/>
  <c r="I588" i="151"/>
  <c r="J588" i="151" s="1"/>
  <c r="I589" i="151"/>
  <c r="J589" i="151"/>
  <c r="I590" i="151"/>
  <c r="J590" i="151" s="1"/>
  <c r="I591" i="151"/>
  <c r="I592" i="151"/>
  <c r="J592" i="151"/>
  <c r="I593" i="151"/>
  <c r="J593" i="151" s="1"/>
  <c r="I594" i="151"/>
  <c r="J594" i="151"/>
  <c r="I595" i="151"/>
  <c r="J595" i="151" s="1"/>
  <c r="I596" i="151"/>
  <c r="J596" i="151" s="1"/>
  <c r="I597" i="151"/>
  <c r="J597" i="151" s="1"/>
  <c r="I598" i="151"/>
  <c r="J598" i="151" s="1"/>
  <c r="I599" i="151"/>
  <c r="J599" i="151"/>
  <c r="I600" i="151"/>
  <c r="J600" i="151" s="1"/>
  <c r="I601" i="151"/>
  <c r="J601" i="151" s="1"/>
  <c r="I602" i="151"/>
  <c r="J602" i="151"/>
  <c r="I603" i="151"/>
  <c r="J603" i="151" s="1"/>
  <c r="I604" i="151"/>
  <c r="J604" i="151" s="1"/>
  <c r="I605" i="151"/>
  <c r="I606" i="151"/>
  <c r="J606" i="151" s="1"/>
  <c r="I607" i="151"/>
  <c r="J607" i="151"/>
  <c r="I608" i="151"/>
  <c r="J608" i="151" s="1"/>
  <c r="I609" i="151"/>
  <c r="I610" i="151"/>
  <c r="J610" i="151" s="1"/>
  <c r="I611" i="151"/>
  <c r="J611" i="151" s="1"/>
  <c r="I612" i="151"/>
  <c r="J612" i="151"/>
  <c r="I613" i="151"/>
  <c r="I614" i="151"/>
  <c r="J614" i="151" s="1"/>
  <c r="I615" i="151"/>
  <c r="J615" i="151"/>
  <c r="I616" i="151"/>
  <c r="J616" i="151" s="1"/>
  <c r="I617" i="151"/>
  <c r="I618" i="151"/>
  <c r="J618" i="151" s="1"/>
  <c r="I619" i="151"/>
  <c r="J619" i="151" s="1"/>
  <c r="I620" i="151"/>
  <c r="J620" i="151"/>
  <c r="I621" i="151"/>
  <c r="I622" i="151"/>
  <c r="J622" i="151" s="1"/>
  <c r="I623" i="151"/>
  <c r="J623" i="151"/>
  <c r="I624" i="151"/>
  <c r="J624" i="151" s="1"/>
  <c r="I625" i="151"/>
  <c r="I626" i="151"/>
  <c r="J626" i="151" s="1"/>
  <c r="I627" i="151"/>
  <c r="J627" i="151" s="1"/>
  <c r="I628" i="151"/>
  <c r="J628" i="151"/>
  <c r="I629" i="151"/>
  <c r="I630" i="151"/>
  <c r="J630" i="151" s="1"/>
  <c r="I631" i="151"/>
  <c r="J631" i="151"/>
  <c r="I632" i="151"/>
  <c r="J632" i="151" s="1"/>
  <c r="I633" i="151"/>
  <c r="I634" i="151"/>
  <c r="J634" i="151" s="1"/>
  <c r="I635" i="151"/>
  <c r="J635" i="151" s="1"/>
  <c r="I636" i="151"/>
  <c r="J636" i="151"/>
  <c r="I637" i="151"/>
  <c r="J637" i="151" s="1"/>
  <c r="I638" i="151"/>
  <c r="J638" i="151"/>
  <c r="I639" i="151"/>
  <c r="J639" i="151" s="1"/>
  <c r="I640" i="151"/>
  <c r="I641" i="151"/>
  <c r="J641" i="151" s="1"/>
  <c r="I642" i="151"/>
  <c r="J642" i="151" s="1"/>
  <c r="I643" i="151"/>
  <c r="J643" i="151"/>
  <c r="I644" i="151"/>
  <c r="I645" i="151"/>
  <c r="J645" i="151" s="1"/>
  <c r="I646" i="151"/>
  <c r="J646" i="151"/>
  <c r="I647" i="151"/>
  <c r="J647" i="151" s="1"/>
  <c r="I648" i="151"/>
  <c r="I649" i="151"/>
  <c r="J649" i="151" s="1"/>
  <c r="I650" i="151"/>
  <c r="J650" i="151" s="1"/>
  <c r="I651" i="151"/>
  <c r="J651" i="151"/>
  <c r="I652" i="151"/>
  <c r="I653" i="151"/>
  <c r="J653" i="151" s="1"/>
  <c r="I654" i="151"/>
  <c r="J654" i="151"/>
  <c r="I655" i="151"/>
  <c r="J655" i="151" s="1"/>
  <c r="I656" i="151"/>
  <c r="I657" i="151"/>
  <c r="J657" i="151" s="1"/>
  <c r="I658" i="151"/>
  <c r="J658" i="151" s="1"/>
  <c r="I659" i="151"/>
  <c r="J659" i="151"/>
  <c r="I660" i="151"/>
  <c r="I661" i="151"/>
  <c r="I662" i="151"/>
  <c r="J662" i="151"/>
  <c r="I663" i="151"/>
  <c r="J663" i="151" s="1"/>
  <c r="I664" i="151"/>
  <c r="I665" i="151"/>
  <c r="I666" i="151"/>
  <c r="J666" i="151" s="1"/>
  <c r="I667" i="151"/>
  <c r="J667" i="151"/>
  <c r="I668" i="151"/>
  <c r="I669" i="151"/>
  <c r="I670" i="151"/>
  <c r="J670" i="151"/>
  <c r="I671" i="151"/>
  <c r="J671" i="151"/>
  <c r="I672" i="151"/>
  <c r="I673" i="151"/>
  <c r="I674" i="151"/>
  <c r="J674" i="151"/>
  <c r="I675" i="151"/>
  <c r="J675" i="151"/>
  <c r="BF13" i="156" l="1"/>
  <c r="K13" i="156"/>
  <c r="BH13" i="163"/>
  <c r="K13" i="163"/>
  <c r="BE13" i="167"/>
  <c r="K13" i="167"/>
  <c r="AT13" i="167"/>
  <c r="AD13" i="167"/>
  <c r="N13" i="167"/>
  <c r="BF13" i="167"/>
  <c r="AP13" i="167"/>
  <c r="Z13" i="167"/>
  <c r="J13" i="167"/>
  <c r="BB13" i="167"/>
  <c r="V13" i="167"/>
  <c r="R13" i="167"/>
  <c r="AL13" i="167"/>
  <c r="AH13" i="167"/>
  <c r="T13" i="153"/>
  <c r="J1215" i="154"/>
  <c r="O3" i="154"/>
  <c r="CB17" i="154" s="1"/>
  <c r="CZ17" i="154" s="1"/>
  <c r="BG13" i="162"/>
  <c r="K13" i="162"/>
  <c r="BH13" i="162"/>
  <c r="AV13" i="162"/>
  <c r="AL13" i="162"/>
  <c r="AD13" i="162"/>
  <c r="V13" i="162"/>
  <c r="N13" i="162"/>
  <c r="BD13" i="162"/>
  <c r="AR13" i="162"/>
  <c r="AJ13" i="162"/>
  <c r="AB13" i="162"/>
  <c r="T13" i="162"/>
  <c r="L13" i="162"/>
  <c r="AF13" i="162"/>
  <c r="P13" i="162"/>
  <c r="AP13" i="162"/>
  <c r="Z13" i="162"/>
  <c r="J13" i="162"/>
  <c r="AN13" i="162"/>
  <c r="BF13" i="153"/>
  <c r="K13" i="153"/>
  <c r="BH13" i="153"/>
  <c r="AZ13" i="153"/>
  <c r="AU13" i="153"/>
  <c r="AM13" i="153"/>
  <c r="AH13" i="153"/>
  <c r="AB13" i="153"/>
  <c r="W13" i="153"/>
  <c r="R13" i="153"/>
  <c r="L13" i="153"/>
  <c r="BG13" i="153"/>
  <c r="AY13" i="153"/>
  <c r="AR13" i="153"/>
  <c r="AL13" i="153"/>
  <c r="AF13" i="153"/>
  <c r="AA13" i="153"/>
  <c r="V13" i="153"/>
  <c r="P13" i="153"/>
  <c r="J13" i="153"/>
  <c r="AE13" i="153"/>
  <c r="BD13" i="153"/>
  <c r="N13" i="153"/>
  <c r="X13" i="153"/>
  <c r="AI13" i="153"/>
  <c r="AV13" i="153"/>
  <c r="U4" i="154"/>
  <c r="B4" i="154" s="1"/>
  <c r="X13" i="158"/>
  <c r="AR13" i="158"/>
  <c r="J502" i="162"/>
  <c r="O3" i="162"/>
  <c r="CB17" i="162" s="1"/>
  <c r="CZ17" i="162" s="1"/>
  <c r="BH13" i="154"/>
  <c r="K13" i="154"/>
  <c r="BG13" i="158"/>
  <c r="K13" i="158"/>
  <c r="AJ13" i="158"/>
  <c r="T13" i="158"/>
  <c r="BH13" i="158"/>
  <c r="AB13" i="158"/>
  <c r="AV13" i="158"/>
  <c r="J502" i="167"/>
  <c r="O3" i="167"/>
  <c r="CB17" i="167" s="1"/>
  <c r="CZ17" i="167" s="1"/>
  <c r="S13" i="161"/>
  <c r="X13" i="161"/>
  <c r="AD13" i="161"/>
  <c r="AI13" i="161"/>
  <c r="AN13" i="161"/>
  <c r="AT13" i="161"/>
  <c r="AY13" i="161"/>
  <c r="U4" i="162"/>
  <c r="C4" i="162" s="1"/>
  <c r="U4" i="163"/>
  <c r="BE13" i="161"/>
  <c r="K13" i="161"/>
  <c r="O13" i="161"/>
  <c r="T13" i="161"/>
  <c r="Z13" i="161"/>
  <c r="AE13" i="161"/>
  <c r="AJ13" i="161"/>
  <c r="AP13" i="161"/>
  <c r="AU13" i="161"/>
  <c r="AZ13" i="161"/>
  <c r="BF13" i="161"/>
  <c r="O3" i="166"/>
  <c r="CB17" i="166" s="1"/>
  <c r="CZ17" i="166" s="1"/>
  <c r="BE13" i="166"/>
  <c r="K13" i="166"/>
  <c r="R13" i="166"/>
  <c r="Z13" i="166"/>
  <c r="AH13" i="166"/>
  <c r="AP13" i="166"/>
  <c r="BF13" i="166"/>
  <c r="AC13" i="168"/>
  <c r="AW13" i="168"/>
  <c r="J13" i="166"/>
  <c r="S13" i="166"/>
  <c r="AA13" i="166"/>
  <c r="AI13" i="166"/>
  <c r="AQ13" i="166"/>
  <c r="AY13" i="166"/>
  <c r="BG13" i="166"/>
  <c r="M13" i="168"/>
  <c r="AG13" i="168"/>
  <c r="BL16" i="174"/>
  <c r="BL19" i="164"/>
  <c r="BN94" i="166"/>
  <c r="BN86" i="166"/>
  <c r="BN78" i="166"/>
  <c r="BN70" i="166"/>
  <c r="BN62" i="166"/>
  <c r="BN54" i="166"/>
  <c r="BN46" i="166"/>
  <c r="BN38" i="166"/>
  <c r="BN30" i="166"/>
  <c r="BN22" i="166"/>
  <c r="BN25" i="166"/>
  <c r="BN98" i="166"/>
  <c r="BN90" i="166"/>
  <c r="BN82" i="166"/>
  <c r="BN74" i="166"/>
  <c r="BN66" i="166"/>
  <c r="BN58" i="166"/>
  <c r="BN50" i="166"/>
  <c r="BN42" i="166"/>
  <c r="BL14" i="166"/>
  <c r="BN43" i="166"/>
  <c r="BN47" i="166"/>
  <c r="BN51" i="166"/>
  <c r="BN59" i="166"/>
  <c r="BN63" i="166"/>
  <c r="BN67" i="166"/>
  <c r="BN71" i="166"/>
  <c r="BN75" i="166"/>
  <c r="BN79" i="166"/>
  <c r="BN83" i="166"/>
  <c r="BN87" i="166"/>
  <c r="BN91" i="166"/>
  <c r="BN95" i="166"/>
  <c r="BN153" i="166"/>
  <c r="BN149" i="166"/>
  <c r="BN145" i="166"/>
  <c r="BN141" i="166"/>
  <c r="BN137" i="166"/>
  <c r="BN133" i="166"/>
  <c r="BN129" i="166"/>
  <c r="BN125" i="166"/>
  <c r="BN121" i="166"/>
  <c r="BN117" i="166"/>
  <c r="BN113" i="166"/>
  <c r="BN109" i="166"/>
  <c r="BN101" i="166"/>
  <c r="BL14" i="168"/>
  <c r="BN26" i="168"/>
  <c r="BN38" i="168"/>
  <c r="BN46" i="168"/>
  <c r="BN62" i="168"/>
  <c r="BN82" i="168"/>
  <c r="BN90" i="168"/>
  <c r="BN29" i="168"/>
  <c r="BN33" i="168"/>
  <c r="BN77" i="168"/>
  <c r="BN89" i="168"/>
  <c r="BN19" i="168"/>
  <c r="BN31" i="168"/>
  <c r="BN35" i="168"/>
  <c r="BN39" i="168"/>
  <c r="BN43" i="168"/>
  <c r="BN47" i="168"/>
  <c r="BN51" i="168"/>
  <c r="BN59" i="168"/>
  <c r="BN63" i="168"/>
  <c r="BN71" i="168"/>
  <c r="BN21" i="168"/>
  <c r="BN73" i="168"/>
  <c r="BN81" i="168"/>
  <c r="BN85" i="168"/>
  <c r="BN16" i="168"/>
  <c r="BN24" i="168"/>
  <c r="BN88" i="168"/>
  <c r="BN175" i="168"/>
  <c r="BN245" i="168"/>
  <c r="BN151" i="168"/>
  <c r="BN94" i="168"/>
  <c r="BN167" i="168"/>
  <c r="BL15" i="168"/>
  <c r="BN14" i="168"/>
  <c r="U4" i="168"/>
  <c r="B4" i="168" s="1"/>
  <c r="J14" i="168"/>
  <c r="BH13" i="168"/>
  <c r="BD13" i="168"/>
  <c r="AZ13" i="168"/>
  <c r="AV13" i="168"/>
  <c r="AR13" i="168"/>
  <c r="AN13" i="168"/>
  <c r="AJ13" i="168"/>
  <c r="AF13" i="168"/>
  <c r="AB13" i="168"/>
  <c r="X13" i="168"/>
  <c r="T13" i="168"/>
  <c r="P13" i="168"/>
  <c r="L13" i="168"/>
  <c r="BG13" i="168"/>
  <c r="BC13" i="168"/>
  <c r="AY13" i="168"/>
  <c r="AU13" i="168"/>
  <c r="AQ13" i="168"/>
  <c r="AM13" i="168"/>
  <c r="AI13" i="168"/>
  <c r="AE13" i="168"/>
  <c r="AA13" i="168"/>
  <c r="W13" i="168"/>
  <c r="S13" i="168"/>
  <c r="O13" i="168"/>
  <c r="BF13" i="168"/>
  <c r="BB13" i="168"/>
  <c r="AT13" i="168"/>
  <c r="AP13" i="168"/>
  <c r="AL13" i="168"/>
  <c r="AH13" i="168"/>
  <c r="AD13" i="168"/>
  <c r="Z13" i="168"/>
  <c r="V13" i="168"/>
  <c r="R13" i="168"/>
  <c r="N13" i="168"/>
  <c r="J13" i="168"/>
  <c r="Y13" i="168"/>
  <c r="AO13" i="168"/>
  <c r="BA13" i="168"/>
  <c r="U4" i="167"/>
  <c r="J19" i="167"/>
  <c r="O13" i="167"/>
  <c r="S13" i="167"/>
  <c r="W13" i="167"/>
  <c r="AA13" i="167"/>
  <c r="AE13" i="167"/>
  <c r="AI13" i="167"/>
  <c r="AM13" i="167"/>
  <c r="AQ13" i="167"/>
  <c r="AU13" i="167"/>
  <c r="AY13" i="167"/>
  <c r="BC13" i="167"/>
  <c r="BG13" i="167"/>
  <c r="L13" i="167"/>
  <c r="P13" i="167"/>
  <c r="T13" i="167"/>
  <c r="X13" i="167"/>
  <c r="AB13" i="167"/>
  <c r="AF13" i="167"/>
  <c r="AJ13" i="167"/>
  <c r="AN13" i="167"/>
  <c r="AR13" i="167"/>
  <c r="AV13" i="167"/>
  <c r="AZ13" i="167"/>
  <c r="BD13" i="167"/>
  <c r="BH13" i="167"/>
  <c r="M13" i="167"/>
  <c r="Q13" i="167"/>
  <c r="U13" i="167"/>
  <c r="Y13" i="167"/>
  <c r="AC13" i="167"/>
  <c r="AG13" i="167"/>
  <c r="AK13" i="167"/>
  <c r="AO13" i="167"/>
  <c r="AS13" i="167"/>
  <c r="AW13" i="167"/>
  <c r="BA13" i="167"/>
  <c r="U4" i="166"/>
  <c r="C4" i="166" s="1"/>
  <c r="L13" i="166"/>
  <c r="P13" i="166"/>
  <c r="T13" i="166"/>
  <c r="X13" i="166"/>
  <c r="AB13" i="166"/>
  <c r="AF13" i="166"/>
  <c r="AJ13" i="166"/>
  <c r="AN13" i="166"/>
  <c r="AR13" i="166"/>
  <c r="AV13" i="166"/>
  <c r="AZ13" i="166"/>
  <c r="BD13" i="166"/>
  <c r="BH13" i="166"/>
  <c r="M13" i="166"/>
  <c r="Q13" i="166"/>
  <c r="U13" i="166"/>
  <c r="Y13" i="166"/>
  <c r="AC13" i="166"/>
  <c r="AG13" i="166"/>
  <c r="AK13" i="166"/>
  <c r="AO13" i="166"/>
  <c r="AS13" i="166"/>
  <c r="AW13" i="166"/>
  <c r="BA13" i="166"/>
  <c r="BL14" i="164"/>
  <c r="BN14" i="164"/>
  <c r="J502" i="164"/>
  <c r="BF13" i="164"/>
  <c r="BB13" i="164"/>
  <c r="AT13" i="164"/>
  <c r="AP13" i="164"/>
  <c r="AL13" i="164"/>
  <c r="AH13" i="164"/>
  <c r="AD13" i="164"/>
  <c r="Z13" i="164"/>
  <c r="V13" i="164"/>
  <c r="R13" i="164"/>
  <c r="N13" i="164"/>
  <c r="J13" i="164"/>
  <c r="T13" i="164"/>
  <c r="AJ13" i="164"/>
  <c r="P13" i="164"/>
  <c r="U13" i="164"/>
  <c r="AA13" i="164"/>
  <c r="AF13" i="164"/>
  <c r="AK13" i="164"/>
  <c r="AQ13" i="164"/>
  <c r="AV13" i="164"/>
  <c r="AZ13" i="164"/>
  <c r="BE13" i="164"/>
  <c r="L13" i="164"/>
  <c r="Q13" i="164"/>
  <c r="W13" i="164"/>
  <c r="AB13" i="164"/>
  <c r="AG13" i="164"/>
  <c r="AM13" i="164"/>
  <c r="AR13" i="164"/>
  <c r="AW13" i="164"/>
  <c r="BA13" i="164"/>
  <c r="BG13" i="164"/>
  <c r="O13" i="164"/>
  <c r="Y13" i="164"/>
  <c r="AE13" i="164"/>
  <c r="AO13" i="164"/>
  <c r="AU13" i="164"/>
  <c r="AY13" i="164"/>
  <c r="BD13" i="164"/>
  <c r="U4" i="164"/>
  <c r="B4" i="164" s="1"/>
  <c r="M13" i="164"/>
  <c r="S13" i="164"/>
  <c r="X13" i="164"/>
  <c r="AC13" i="164"/>
  <c r="AI13" i="164"/>
  <c r="AN13" i="164"/>
  <c r="AS13" i="164"/>
  <c r="BC13" i="164"/>
  <c r="BH13" i="164"/>
  <c r="BN14" i="163"/>
  <c r="BL14" i="163"/>
  <c r="B4" i="163"/>
  <c r="C4" i="163"/>
  <c r="J13" i="163"/>
  <c r="N13" i="163"/>
  <c r="R13" i="163"/>
  <c r="V13" i="163"/>
  <c r="Z13" i="163"/>
  <c r="AD13" i="163"/>
  <c r="AH13" i="163"/>
  <c r="AL13" i="163"/>
  <c r="AP13" i="163"/>
  <c r="AT13" i="163"/>
  <c r="BB13" i="163"/>
  <c r="BF13" i="163"/>
  <c r="J14" i="163"/>
  <c r="M13" i="163"/>
  <c r="U13" i="163"/>
  <c r="AC13" i="163"/>
  <c r="AG13" i="163"/>
  <c r="AO13" i="163"/>
  <c r="O13" i="163"/>
  <c r="S13" i="163"/>
  <c r="W13" i="163"/>
  <c r="AA13" i="163"/>
  <c r="AE13" i="163"/>
  <c r="AI13" i="163"/>
  <c r="AM13" i="163"/>
  <c r="AQ13" i="163"/>
  <c r="AU13" i="163"/>
  <c r="AY13" i="163"/>
  <c r="BC13" i="163"/>
  <c r="BG13" i="163"/>
  <c r="Q13" i="163"/>
  <c r="Y13" i="163"/>
  <c r="AK13" i="163"/>
  <c r="AS13" i="163"/>
  <c r="AW13" i="163"/>
  <c r="BA13" i="163"/>
  <c r="BE13" i="163"/>
  <c r="L13" i="163"/>
  <c r="P13" i="163"/>
  <c r="T13" i="163"/>
  <c r="X13" i="163"/>
  <c r="AB13" i="163"/>
  <c r="AF13" i="163"/>
  <c r="AJ13" i="163"/>
  <c r="AN13" i="163"/>
  <c r="AR13" i="163"/>
  <c r="AV13" i="163"/>
  <c r="AZ13" i="163"/>
  <c r="BD13" i="163"/>
  <c r="BL14" i="162"/>
  <c r="BN14" i="162"/>
  <c r="B4" i="162"/>
  <c r="J18" i="162"/>
  <c r="M13" i="162"/>
  <c r="Q13" i="162"/>
  <c r="U13" i="162"/>
  <c r="Y13" i="162"/>
  <c r="AC13" i="162"/>
  <c r="AG13" i="162"/>
  <c r="AK13" i="162"/>
  <c r="AO13" i="162"/>
  <c r="AS13" i="162"/>
  <c r="AW13" i="162"/>
  <c r="BA13" i="162"/>
  <c r="BE13" i="162"/>
  <c r="AT13" i="162"/>
  <c r="BB13" i="162"/>
  <c r="BF13" i="162"/>
  <c r="O13" i="162"/>
  <c r="S13" i="162"/>
  <c r="W13" i="162"/>
  <c r="AA13" i="162"/>
  <c r="AE13" i="162"/>
  <c r="AI13" i="162"/>
  <c r="AM13" i="162"/>
  <c r="AQ13" i="162"/>
  <c r="AU13" i="162"/>
  <c r="AY13" i="162"/>
  <c r="BC13" i="162"/>
  <c r="BL14" i="161"/>
  <c r="BN14" i="161"/>
  <c r="U4" i="161"/>
  <c r="C4" i="161" s="1"/>
  <c r="J19" i="161"/>
  <c r="M13" i="161"/>
  <c r="Q13" i="161"/>
  <c r="U13" i="161"/>
  <c r="Y13" i="161"/>
  <c r="AC13" i="161"/>
  <c r="AG13" i="161"/>
  <c r="AK13" i="161"/>
  <c r="AO13" i="161"/>
  <c r="AS13" i="161"/>
  <c r="AW13" i="161"/>
  <c r="BA13" i="161"/>
  <c r="BN48" i="156"/>
  <c r="BN62" i="156"/>
  <c r="BN60" i="156"/>
  <c r="BN52" i="156"/>
  <c r="BN64" i="156"/>
  <c r="BN36" i="158"/>
  <c r="BN41" i="158"/>
  <c r="BN44" i="158"/>
  <c r="BN49" i="158"/>
  <c r="BN52" i="158"/>
  <c r="BN57" i="158"/>
  <c r="BN60" i="158"/>
  <c r="BN39" i="158"/>
  <c r="BN42" i="158"/>
  <c r="BN50" i="158"/>
  <c r="BN55" i="158"/>
  <c r="BN58" i="158"/>
  <c r="BL16" i="158"/>
  <c r="BN37" i="158"/>
  <c r="BN40" i="158"/>
  <c r="BN45" i="158"/>
  <c r="BN48" i="158"/>
  <c r="BN53" i="158"/>
  <c r="BN56" i="158"/>
  <c r="BN38" i="158"/>
  <c r="BN46" i="158"/>
  <c r="BN51" i="158"/>
  <c r="BN54" i="158"/>
  <c r="BN59" i="158"/>
  <c r="BN20" i="158"/>
  <c r="BN24" i="158"/>
  <c r="BN28" i="158"/>
  <c r="BN32" i="158"/>
  <c r="BN31" i="158"/>
  <c r="BN15" i="158"/>
  <c r="BN19" i="158"/>
  <c r="U4" i="158"/>
  <c r="B4" i="158" s="1"/>
  <c r="C4" i="158"/>
  <c r="M13" i="158"/>
  <c r="Q13" i="158"/>
  <c r="U13" i="158"/>
  <c r="Y13" i="158"/>
  <c r="AC13" i="158"/>
  <c r="AG13" i="158"/>
  <c r="AK13" i="158"/>
  <c r="AO13" i="158"/>
  <c r="AS13" i="158"/>
  <c r="AW13" i="158"/>
  <c r="BA13" i="158"/>
  <c r="BE13" i="158"/>
  <c r="J13" i="158"/>
  <c r="N13" i="158"/>
  <c r="R13" i="158"/>
  <c r="V13" i="158"/>
  <c r="Z13" i="158"/>
  <c r="AD13" i="158"/>
  <c r="AH13" i="158"/>
  <c r="AL13" i="158"/>
  <c r="AP13" i="158"/>
  <c r="AT13" i="158"/>
  <c r="BB13" i="158"/>
  <c r="BF13" i="158"/>
  <c r="O13" i="158"/>
  <c r="S13" i="158"/>
  <c r="W13" i="158"/>
  <c r="AA13" i="158"/>
  <c r="AE13" i="158"/>
  <c r="AI13" i="158"/>
  <c r="AM13" i="158"/>
  <c r="AQ13" i="158"/>
  <c r="AU13" i="158"/>
  <c r="AY13" i="158"/>
  <c r="BC13" i="158"/>
  <c r="BL15" i="156"/>
  <c r="BN16" i="156"/>
  <c r="BN19" i="156"/>
  <c r="BN27" i="156"/>
  <c r="BN32" i="156"/>
  <c r="BN35" i="156"/>
  <c r="BN40" i="156"/>
  <c r="BL14" i="156"/>
  <c r="BN14" i="156"/>
  <c r="BN17" i="156"/>
  <c r="BN22" i="156"/>
  <c r="BN25" i="156"/>
  <c r="BN30" i="156"/>
  <c r="BN33" i="156"/>
  <c r="BN38" i="156"/>
  <c r="BN41" i="156"/>
  <c r="BN15" i="156"/>
  <c r="BN20" i="156"/>
  <c r="BN23" i="156"/>
  <c r="BN28" i="156"/>
  <c r="BN31" i="156"/>
  <c r="BN36" i="156"/>
  <c r="BN39" i="156"/>
  <c r="BN18" i="156"/>
  <c r="BN21" i="156"/>
  <c r="BN26" i="156"/>
  <c r="BN29" i="156"/>
  <c r="BN34" i="156"/>
  <c r="BN37" i="156"/>
  <c r="J13" i="156"/>
  <c r="S13" i="156"/>
  <c r="AI13" i="156"/>
  <c r="AE13" i="156"/>
  <c r="BG13" i="156"/>
  <c r="W13" i="156"/>
  <c r="AM13" i="156"/>
  <c r="AY13" i="156"/>
  <c r="O13" i="156"/>
  <c r="AU13" i="156"/>
  <c r="N13" i="156"/>
  <c r="AA13" i="156"/>
  <c r="AQ13" i="156"/>
  <c r="BC13" i="156"/>
  <c r="J15" i="156"/>
  <c r="U4" i="156"/>
  <c r="C4" i="156" s="1"/>
  <c r="L13" i="156"/>
  <c r="P13" i="156"/>
  <c r="T13" i="156"/>
  <c r="X13" i="156"/>
  <c r="AB13" i="156"/>
  <c r="AF13" i="156"/>
  <c r="AJ13" i="156"/>
  <c r="AN13" i="156"/>
  <c r="AR13" i="156"/>
  <c r="AV13" i="156"/>
  <c r="AZ13" i="156"/>
  <c r="BD13" i="156"/>
  <c r="BH13" i="156"/>
  <c r="M13" i="156"/>
  <c r="Q13" i="156"/>
  <c r="U13" i="156"/>
  <c r="Y13" i="156"/>
  <c r="AC13" i="156"/>
  <c r="AG13" i="156"/>
  <c r="AK13" i="156"/>
  <c r="AO13" i="156"/>
  <c r="AS13" i="156"/>
  <c r="AW13" i="156"/>
  <c r="BA13" i="156"/>
  <c r="BE13" i="156"/>
  <c r="R13" i="156"/>
  <c r="V13" i="156"/>
  <c r="Z13" i="156"/>
  <c r="AD13" i="156"/>
  <c r="AH13" i="156"/>
  <c r="AL13" i="156"/>
  <c r="AP13" i="156"/>
  <c r="AT13" i="156"/>
  <c r="BB13" i="156"/>
  <c r="BN14" i="154"/>
  <c r="BL14" i="154"/>
  <c r="M13" i="154"/>
  <c r="Y13" i="154"/>
  <c r="AC13" i="154"/>
  <c r="AO13" i="154"/>
  <c r="AW13" i="154"/>
  <c r="BE13" i="154"/>
  <c r="J13" i="154"/>
  <c r="N13" i="154"/>
  <c r="R13" i="154"/>
  <c r="V13" i="154"/>
  <c r="Z13" i="154"/>
  <c r="AD13" i="154"/>
  <c r="AH13" i="154"/>
  <c r="AL13" i="154"/>
  <c r="AP13" i="154"/>
  <c r="AT13" i="154"/>
  <c r="BB13" i="154"/>
  <c r="BF13" i="154"/>
  <c r="J14" i="154"/>
  <c r="Q13" i="154"/>
  <c r="AK13" i="154"/>
  <c r="O13" i="154"/>
  <c r="S13" i="154"/>
  <c r="W13" i="154"/>
  <c r="AA13" i="154"/>
  <c r="AE13" i="154"/>
  <c r="AI13" i="154"/>
  <c r="AM13" i="154"/>
  <c r="AQ13" i="154"/>
  <c r="AU13" i="154"/>
  <c r="AY13" i="154"/>
  <c r="BC13" i="154"/>
  <c r="BG13" i="154"/>
  <c r="U13" i="154"/>
  <c r="AG13" i="154"/>
  <c r="AS13" i="154"/>
  <c r="BA13" i="154"/>
  <c r="L13" i="154"/>
  <c r="P13" i="154"/>
  <c r="T13" i="154"/>
  <c r="X13" i="154"/>
  <c r="AB13" i="154"/>
  <c r="AF13" i="154"/>
  <c r="AJ13" i="154"/>
  <c r="AN13" i="154"/>
  <c r="AR13" i="154"/>
  <c r="AV13" i="154"/>
  <c r="AZ13" i="154"/>
  <c r="BD13" i="154"/>
  <c r="BN14" i="153"/>
  <c r="U4" i="153"/>
  <c r="C4" i="153" s="1"/>
  <c r="J15" i="153"/>
  <c r="M13" i="153"/>
  <c r="Q13" i="153"/>
  <c r="U13" i="153"/>
  <c r="Y13" i="153"/>
  <c r="AC13" i="153"/>
  <c r="AG13" i="153"/>
  <c r="AK13" i="153"/>
  <c r="AO13" i="153"/>
  <c r="AS13" i="153"/>
  <c r="AW13" i="153"/>
  <c r="BA13" i="153"/>
  <c r="BE13" i="153"/>
  <c r="AP13" i="153"/>
  <c r="AT13" i="153"/>
  <c r="BB13" i="153"/>
  <c r="BN1204" i="151"/>
  <c r="J1228" i="151"/>
  <c r="J1224" i="151"/>
  <c r="BN1219" i="151"/>
  <c r="J1226" i="151"/>
  <c r="J1212" i="151"/>
  <c r="J1222" i="151"/>
  <c r="J1221" i="151"/>
  <c r="J1218" i="151"/>
  <c r="J1216" i="151"/>
  <c r="BN1215" i="151"/>
  <c r="J1213" i="151"/>
  <c r="J1211" i="151"/>
  <c r="J1209" i="151"/>
  <c r="J1207" i="151"/>
  <c r="J1199" i="151"/>
  <c r="J1191" i="151"/>
  <c r="J1183" i="151"/>
  <c r="BN1180" i="151"/>
  <c r="J1175" i="151"/>
  <c r="J1153" i="151"/>
  <c r="J1203" i="151"/>
  <c r="BN1200" i="151"/>
  <c r="J1195" i="151"/>
  <c r="J1187" i="151"/>
  <c r="J1179" i="151"/>
  <c r="J1170" i="151"/>
  <c r="BN1148" i="151"/>
  <c r="J1137" i="151"/>
  <c r="J1128" i="151"/>
  <c r="J1165" i="151"/>
  <c r="J1149" i="151"/>
  <c r="J1133" i="151"/>
  <c r="BN1114" i="151"/>
  <c r="BN1167" i="151"/>
  <c r="J1161" i="151"/>
  <c r="J1145" i="151"/>
  <c r="BN1140" i="151"/>
  <c r="BN1132" i="151"/>
  <c r="BN1168" i="151"/>
  <c r="J1157" i="151"/>
  <c r="BN1152" i="151"/>
  <c r="BN1144" i="151"/>
  <c r="J1141" i="151"/>
  <c r="BN1136" i="151"/>
  <c r="J1119" i="151"/>
  <c r="J1129" i="151"/>
  <c r="J1115" i="151"/>
  <c r="BN1110" i="151"/>
  <c r="J1105" i="151"/>
  <c r="BN1095" i="151"/>
  <c r="BN1057" i="151"/>
  <c r="BN1122" i="151"/>
  <c r="J1111" i="151"/>
  <c r="J1072" i="151"/>
  <c r="BN1126" i="151"/>
  <c r="J1123" i="151"/>
  <c r="BN1118" i="151"/>
  <c r="J1100" i="151"/>
  <c r="J1106" i="151"/>
  <c r="J1096" i="151"/>
  <c r="BN1091" i="151"/>
  <c r="J1092" i="151"/>
  <c r="BN1087" i="151"/>
  <c r="BN1083" i="151"/>
  <c r="BN1103" i="151"/>
  <c r="BN1099" i="151"/>
  <c r="J1088" i="151"/>
  <c r="J1064" i="151"/>
  <c r="J1046" i="151"/>
  <c r="BN1102" i="151"/>
  <c r="BN1094" i="151"/>
  <c r="BN1090" i="151"/>
  <c r="BN1079" i="151"/>
  <c r="J1085" i="151"/>
  <c r="J1080" i="151"/>
  <c r="BN1075" i="151"/>
  <c r="BN1065" i="151"/>
  <c r="J1076" i="151"/>
  <c r="BN1071" i="151"/>
  <c r="J1055" i="151"/>
  <c r="J1059" i="151"/>
  <c r="BN1053" i="151"/>
  <c r="J1050" i="151"/>
  <c r="BN1044" i="151"/>
  <c r="J1041" i="151"/>
  <c r="BN1049" i="151"/>
  <c r="J1037" i="151"/>
  <c r="J1051" i="151"/>
  <c r="BN1045" i="151"/>
  <c r="BN1031" i="151"/>
  <c r="BN1048" i="151"/>
  <c r="BN1040" i="151"/>
  <c r="BN1035" i="151"/>
  <c r="J1042" i="151"/>
  <c r="BN1036" i="151"/>
  <c r="J1033" i="151"/>
  <c r="J1034" i="151"/>
  <c r="BN1030" i="151"/>
  <c r="J1029" i="151"/>
  <c r="J1023" i="151"/>
  <c r="BN1028" i="151"/>
  <c r="J1027" i="151"/>
  <c r="J1022" i="151"/>
  <c r="BN982" i="151"/>
  <c r="BN986" i="151"/>
  <c r="BN951" i="151"/>
  <c r="J1018" i="151"/>
  <c r="BN1015" i="151"/>
  <c r="J1014" i="151"/>
  <c r="BN1011" i="151"/>
  <c r="J1010" i="151"/>
  <c r="BN1007" i="151"/>
  <c r="J1006" i="151"/>
  <c r="BN1003" i="151"/>
  <c r="J1002" i="151"/>
  <c r="BN999" i="151"/>
  <c r="J998" i="151"/>
  <c r="BN995" i="151"/>
  <c r="J994" i="151"/>
  <c r="J981" i="151"/>
  <c r="J977" i="151"/>
  <c r="BN974" i="151"/>
  <c r="J969" i="151"/>
  <c r="J953" i="151"/>
  <c r="J937" i="151"/>
  <c r="BN927" i="151"/>
  <c r="J921" i="151"/>
  <c r="BN911" i="151"/>
  <c r="J905" i="151"/>
  <c r="J867" i="151"/>
  <c r="J989" i="151"/>
  <c r="J965" i="151"/>
  <c r="J933" i="151"/>
  <c r="J917" i="151"/>
  <c r="BN990" i="151"/>
  <c r="BN959" i="151"/>
  <c r="J957" i="151"/>
  <c r="J941" i="151"/>
  <c r="BN931" i="151"/>
  <c r="J925" i="151"/>
  <c r="J909" i="151"/>
  <c r="BN878" i="151"/>
  <c r="J836" i="151"/>
  <c r="BN967" i="151"/>
  <c r="J949" i="151"/>
  <c r="J991" i="151"/>
  <c r="J985" i="151"/>
  <c r="J984" i="151"/>
  <c r="BN978" i="151"/>
  <c r="J973" i="151"/>
  <c r="BN970" i="151"/>
  <c r="J961" i="151"/>
  <c r="J945" i="151"/>
  <c r="BN935" i="151"/>
  <c r="J929" i="151"/>
  <c r="J913" i="151"/>
  <c r="J879" i="151"/>
  <c r="BN874" i="151"/>
  <c r="BN958" i="151"/>
  <c r="BN950" i="151"/>
  <c r="BN942" i="151"/>
  <c r="BN902" i="151"/>
  <c r="J901" i="151"/>
  <c r="J899" i="151"/>
  <c r="J895" i="151"/>
  <c r="J891" i="151"/>
  <c r="J887" i="151"/>
  <c r="J883" i="151"/>
  <c r="J875" i="151"/>
  <c r="BN870" i="151"/>
  <c r="BN861" i="151"/>
  <c r="J903" i="151"/>
  <c r="BN877" i="151"/>
  <c r="J871" i="151"/>
  <c r="BN866" i="151"/>
  <c r="J863" i="151"/>
  <c r="BN857" i="151"/>
  <c r="J855" i="151"/>
  <c r="BN845" i="151"/>
  <c r="BN898" i="151"/>
  <c r="J897" i="151"/>
  <c r="BN894" i="151"/>
  <c r="J893" i="151"/>
  <c r="BN890" i="151"/>
  <c r="J889" i="151"/>
  <c r="BN886" i="151"/>
  <c r="J885" i="151"/>
  <c r="BN882" i="151"/>
  <c r="J881" i="151"/>
  <c r="J864" i="151"/>
  <c r="J856" i="151"/>
  <c r="BN853" i="151"/>
  <c r="J852" i="151"/>
  <c r="BN849" i="151"/>
  <c r="J840" i="151"/>
  <c r="BN819" i="151"/>
  <c r="J787" i="151"/>
  <c r="J844" i="151"/>
  <c r="BN837" i="151"/>
  <c r="BN789" i="151"/>
  <c r="J860" i="151"/>
  <c r="J848" i="151"/>
  <c r="BN841" i="151"/>
  <c r="J832" i="151"/>
  <c r="J818" i="151"/>
  <c r="J816" i="151"/>
  <c r="J850" i="151"/>
  <c r="J846" i="151"/>
  <c r="J842" i="151"/>
  <c r="J838" i="151"/>
  <c r="J834" i="151"/>
  <c r="J822" i="151"/>
  <c r="J820" i="151"/>
  <c r="J812" i="151"/>
  <c r="J808" i="151"/>
  <c r="J804" i="151"/>
  <c r="J800" i="151"/>
  <c r="J796" i="151"/>
  <c r="J792" i="151"/>
  <c r="J830" i="151"/>
  <c r="BN827" i="151"/>
  <c r="J826" i="151"/>
  <c r="J824" i="151"/>
  <c r="J775" i="151"/>
  <c r="J828" i="151"/>
  <c r="BN823" i="151"/>
  <c r="J748" i="151"/>
  <c r="BN815" i="151"/>
  <c r="J814" i="151"/>
  <c r="BN811" i="151"/>
  <c r="J810" i="151"/>
  <c r="BN807" i="151"/>
  <c r="J806" i="151"/>
  <c r="BN803" i="151"/>
  <c r="J802" i="151"/>
  <c r="BN799" i="151"/>
  <c r="J798" i="151"/>
  <c r="BN795" i="151"/>
  <c r="J794" i="151"/>
  <c r="BN791" i="151"/>
  <c r="J788" i="151"/>
  <c r="J779" i="151"/>
  <c r="BN759" i="151"/>
  <c r="J783" i="151"/>
  <c r="J767" i="151"/>
  <c r="J771" i="151"/>
  <c r="BN763" i="151"/>
  <c r="BN754" i="151"/>
  <c r="J738" i="151"/>
  <c r="J760" i="151"/>
  <c r="BN755" i="151"/>
  <c r="BN762" i="151"/>
  <c r="J756" i="151"/>
  <c r="BN751" i="151"/>
  <c r="BN733" i="151"/>
  <c r="J766" i="151"/>
  <c r="J752" i="151"/>
  <c r="BN745" i="151"/>
  <c r="J734" i="151"/>
  <c r="BN731" i="151"/>
  <c r="J746" i="151"/>
  <c r="BN741" i="151"/>
  <c r="J724" i="151"/>
  <c r="J742" i="151"/>
  <c r="BN737" i="151"/>
  <c r="BN727" i="151"/>
  <c r="J726" i="151"/>
  <c r="BN716" i="151"/>
  <c r="BN712" i="151"/>
  <c r="J730" i="151"/>
  <c r="BN723" i="151"/>
  <c r="J722" i="151"/>
  <c r="J720" i="151"/>
  <c r="BN719" i="151"/>
  <c r="J714" i="151"/>
  <c r="J694" i="151"/>
  <c r="J709" i="151"/>
  <c r="BN703" i="151"/>
  <c r="J705" i="151"/>
  <c r="J701" i="151"/>
  <c r="BN697" i="151"/>
  <c r="J695" i="151"/>
  <c r="BN706" i="151"/>
  <c r="BN702" i="151"/>
  <c r="J692" i="151"/>
  <c r="J696" i="151"/>
  <c r="BN690" i="151"/>
  <c r="BN686" i="151"/>
  <c r="J687" i="151"/>
  <c r="J683" i="151"/>
  <c r="BN678" i="151"/>
  <c r="BN677" i="151"/>
  <c r="J679" i="151"/>
  <c r="BN682" i="151"/>
  <c r="BN681" i="151"/>
  <c r="BN674" i="151"/>
  <c r="J664" i="151"/>
  <c r="J668" i="151"/>
  <c r="J672" i="151"/>
  <c r="BN666" i="151"/>
  <c r="BN658" i="151"/>
  <c r="BN654" i="151"/>
  <c r="BN650" i="151"/>
  <c r="BN646" i="151"/>
  <c r="BN642" i="151"/>
  <c r="BN638" i="151"/>
  <c r="J673" i="151"/>
  <c r="J669" i="151"/>
  <c r="J665" i="151"/>
  <c r="J661" i="151"/>
  <c r="J660" i="151"/>
  <c r="BN657" i="151"/>
  <c r="J656" i="151"/>
  <c r="BN653" i="151"/>
  <c r="J652" i="151"/>
  <c r="BN649" i="151"/>
  <c r="J648" i="151"/>
  <c r="BN645" i="151"/>
  <c r="J644" i="151"/>
  <c r="BN641" i="151"/>
  <c r="J640" i="151"/>
  <c r="BN637" i="151"/>
  <c r="BN635" i="151"/>
  <c r="BN623" i="151"/>
  <c r="BN606" i="151"/>
  <c r="J633" i="151"/>
  <c r="J625" i="151"/>
  <c r="BN619" i="151"/>
  <c r="BN615" i="151"/>
  <c r="BN611" i="151"/>
  <c r="J629" i="151"/>
  <c r="BN626" i="151"/>
  <c r="J605" i="151"/>
  <c r="J621" i="151"/>
  <c r="BN618" i="151"/>
  <c r="J617" i="151"/>
  <c r="BN614" i="151"/>
  <c r="J613" i="151"/>
  <c r="BN610" i="151"/>
  <c r="J609" i="151"/>
  <c r="BN592" i="151"/>
  <c r="BN598" i="151"/>
  <c r="BN594" i="151"/>
  <c r="BN602" i="151"/>
  <c r="J587" i="151"/>
  <c r="BN587" i="151"/>
  <c r="BN584" i="151"/>
  <c r="BN580" i="151"/>
  <c r="BN576" i="151"/>
  <c r="BN572" i="151"/>
  <c r="J591" i="151"/>
  <c r="J582" i="151"/>
  <c r="J578" i="151"/>
  <c r="BN579" i="151"/>
  <c r="J570" i="151"/>
  <c r="J566" i="151"/>
  <c r="J562" i="151"/>
  <c r="J556" i="151"/>
  <c r="BN549" i="151"/>
  <c r="BN545" i="151"/>
  <c r="J552" i="151"/>
  <c r="J547" i="151"/>
  <c r="J543" i="151"/>
  <c r="J537" i="151"/>
  <c r="J541" i="151"/>
  <c r="J533" i="151"/>
  <c r="BN526" i="151"/>
  <c r="BN520" i="151"/>
  <c r="J518" i="151"/>
  <c r="J525" i="151"/>
  <c r="J529" i="151"/>
  <c r="J521" i="151"/>
  <c r="J519" i="151"/>
  <c r="J511" i="151"/>
  <c r="J515" i="151"/>
  <c r="BN508" i="151"/>
  <c r="J506" i="151"/>
  <c r="J507" i="151"/>
  <c r="J502" i="151"/>
  <c r="C4" i="154" l="1"/>
  <c r="BL18" i="161"/>
  <c r="BL17" i="174"/>
  <c r="BL20" i="164"/>
  <c r="BL17" i="161"/>
  <c r="BL16" i="154"/>
  <c r="BL18" i="167"/>
  <c r="BL17" i="153"/>
  <c r="BN495" i="166"/>
  <c r="BN487" i="166"/>
  <c r="BN485" i="166"/>
  <c r="BN472" i="166"/>
  <c r="BN464" i="166"/>
  <c r="BN423" i="166"/>
  <c r="BN410" i="166"/>
  <c r="BN406" i="166"/>
  <c r="BN402" i="166"/>
  <c r="BN409" i="166"/>
  <c r="BN401" i="166"/>
  <c r="BN386" i="166"/>
  <c r="BN364" i="166"/>
  <c r="BN370" i="166"/>
  <c r="BN354" i="166"/>
  <c r="BN331" i="166"/>
  <c r="BN344" i="166"/>
  <c r="BN312" i="166"/>
  <c r="BN337" i="166"/>
  <c r="BN326" i="166"/>
  <c r="BN301" i="166"/>
  <c r="BN293" i="166"/>
  <c r="BN285" i="166"/>
  <c r="BN277" i="166"/>
  <c r="BN269" i="166"/>
  <c r="BN263" i="166"/>
  <c r="BN267" i="166"/>
  <c r="BN239" i="166"/>
  <c r="BN223" i="166"/>
  <c r="BN252" i="166"/>
  <c r="BN241" i="166"/>
  <c r="BN225" i="166"/>
  <c r="BN180" i="166"/>
  <c r="BN158" i="166"/>
  <c r="BN199" i="166"/>
  <c r="BN186" i="166"/>
  <c r="BN170" i="166"/>
  <c r="BN151" i="166"/>
  <c r="BN135" i="166"/>
  <c r="BN119" i="166"/>
  <c r="BN103" i="166"/>
  <c r="BN152" i="166"/>
  <c r="BN105" i="166"/>
  <c r="BN99" i="166"/>
  <c r="BN55" i="166"/>
  <c r="BN37" i="166"/>
  <c r="BN33" i="166"/>
  <c r="BN21" i="166"/>
  <c r="BN497" i="166"/>
  <c r="BN493" i="166"/>
  <c r="BN489" i="166"/>
  <c r="BN482" i="166"/>
  <c r="BN478" i="166"/>
  <c r="BN484" i="166"/>
  <c r="BN480" i="166"/>
  <c r="BN476" i="166"/>
  <c r="BN466" i="166"/>
  <c r="BN462" i="166"/>
  <c r="BN459" i="166"/>
  <c r="BN455" i="166"/>
  <c r="BN451" i="166"/>
  <c r="BN449" i="166"/>
  <c r="BN374" i="166"/>
  <c r="BN368" i="166"/>
  <c r="BN352" i="166"/>
  <c r="BN345" i="166"/>
  <c r="BN358" i="166"/>
  <c r="BN335" i="166"/>
  <c r="BN310" i="166"/>
  <c r="BN341" i="166"/>
  <c r="BN299" i="166"/>
  <c r="BN291" i="166"/>
  <c r="BN283" i="166"/>
  <c r="BN275" i="166"/>
  <c r="BN266" i="166"/>
  <c r="BN261" i="166"/>
  <c r="BN258" i="166"/>
  <c r="BN243" i="166"/>
  <c r="BN227" i="166"/>
  <c r="BN254" i="166"/>
  <c r="BN245" i="166"/>
  <c r="BN229" i="166"/>
  <c r="BN213" i="166"/>
  <c r="BN256" i="166"/>
  <c r="BN209" i="166"/>
  <c r="BN205" i="166"/>
  <c r="BN201" i="166"/>
  <c r="BN184" i="166"/>
  <c r="BN168" i="166"/>
  <c r="BN163" i="166"/>
  <c r="BN190" i="166"/>
  <c r="BN174" i="166"/>
  <c r="BN139" i="166"/>
  <c r="BN123" i="166"/>
  <c r="BN111" i="166"/>
  <c r="BN107" i="166"/>
  <c r="BN39" i="166"/>
  <c r="BN31" i="166"/>
  <c r="BN23" i="166"/>
  <c r="BN15" i="166"/>
  <c r="BN468" i="166"/>
  <c r="BN405" i="166"/>
  <c r="BN390" i="166"/>
  <c r="BN382" i="166"/>
  <c r="BN372" i="166"/>
  <c r="BN356" i="166"/>
  <c r="BN362" i="166"/>
  <c r="BN339" i="166"/>
  <c r="BN321" i="166"/>
  <c r="BN336" i="166"/>
  <c r="BN316" i="166"/>
  <c r="BN308" i="166"/>
  <c r="BN319" i="166"/>
  <c r="BN305" i="166"/>
  <c r="BN297" i="166"/>
  <c r="BN289" i="166"/>
  <c r="BN281" i="166"/>
  <c r="BN273" i="166"/>
  <c r="BN265" i="166"/>
  <c r="BN247" i="166"/>
  <c r="BN231" i="166"/>
  <c r="BN215" i="166"/>
  <c r="BN249" i="166"/>
  <c r="BN233" i="166"/>
  <c r="BN217" i="166"/>
  <c r="BN188" i="166"/>
  <c r="BN172" i="166"/>
  <c r="BN197" i="166"/>
  <c r="BN194" i="166"/>
  <c r="BN178" i="166"/>
  <c r="BN161" i="166"/>
  <c r="BN143" i="166"/>
  <c r="BN127" i="166"/>
  <c r="BN36" i="166"/>
  <c r="BN32" i="166"/>
  <c r="BN470" i="166"/>
  <c r="BN393" i="166"/>
  <c r="BN389" i="166"/>
  <c r="BN385" i="166"/>
  <c r="BN379" i="166"/>
  <c r="BN376" i="166"/>
  <c r="BN360" i="166"/>
  <c r="BN366" i="166"/>
  <c r="BN349" i="166"/>
  <c r="BN347" i="166"/>
  <c r="BN343" i="166"/>
  <c r="BN328" i="166"/>
  <c r="BN325" i="166"/>
  <c r="BN340" i="166"/>
  <c r="BN314" i="166"/>
  <c r="BN306" i="166"/>
  <c r="BN333" i="166"/>
  <c r="BN323" i="166"/>
  <c r="BN303" i="166"/>
  <c r="BN295" i="166"/>
  <c r="BN287" i="166"/>
  <c r="BN279" i="166"/>
  <c r="BN271" i="166"/>
  <c r="BN268" i="166"/>
  <c r="BN235" i="166"/>
  <c r="BN219" i="166"/>
  <c r="BN237" i="166"/>
  <c r="BN221" i="166"/>
  <c r="BN211" i="166"/>
  <c r="BN207" i="166"/>
  <c r="BN203" i="166"/>
  <c r="BN154" i="166"/>
  <c r="BN192" i="166"/>
  <c r="BN176" i="166"/>
  <c r="BN159" i="166"/>
  <c r="BN182" i="166"/>
  <c r="BN166" i="166"/>
  <c r="BN156" i="166"/>
  <c r="BN147" i="166"/>
  <c r="BN131" i="166"/>
  <c r="BN115" i="166"/>
  <c r="BN96" i="166"/>
  <c r="BN92" i="166"/>
  <c r="BN88" i="166"/>
  <c r="BN84" i="166"/>
  <c r="BN80" i="166"/>
  <c r="BN76" i="166"/>
  <c r="BN72" i="166"/>
  <c r="BN68" i="166"/>
  <c r="BN64" i="166"/>
  <c r="BN60" i="166"/>
  <c r="BN56" i="166"/>
  <c r="BN52" i="166"/>
  <c r="BN48" i="166"/>
  <c r="BN44" i="166"/>
  <c r="BN40" i="166"/>
  <c r="BN29" i="166"/>
  <c r="BN17" i="166"/>
  <c r="BN97" i="166"/>
  <c r="BN93" i="166"/>
  <c r="BN89" i="166"/>
  <c r="BN85" i="166"/>
  <c r="BN81" i="166"/>
  <c r="BN77" i="166"/>
  <c r="BN73" i="166"/>
  <c r="BN69" i="166"/>
  <c r="BN65" i="166"/>
  <c r="BN61" i="166"/>
  <c r="BN57" i="166"/>
  <c r="BN53" i="166"/>
  <c r="BN49" i="166"/>
  <c r="BN45" i="166"/>
  <c r="BN41" i="166"/>
  <c r="BN35" i="166"/>
  <c r="BN27" i="166"/>
  <c r="BN19" i="166"/>
  <c r="BN447" i="168"/>
  <c r="BN444" i="168"/>
  <c r="BN467" i="168"/>
  <c r="BN404" i="168"/>
  <c r="BN440" i="168"/>
  <c r="BN395" i="168"/>
  <c r="BN418" i="168"/>
  <c r="BN393" i="168"/>
  <c r="BN286" i="168"/>
  <c r="BN487" i="168"/>
  <c r="BN453" i="168"/>
  <c r="BN499" i="168"/>
  <c r="BN481" i="168"/>
  <c r="BN443" i="168"/>
  <c r="BN435" i="168"/>
  <c r="BN438" i="168"/>
  <c r="BN432" i="168"/>
  <c r="BN446" i="168"/>
  <c r="BN386" i="168"/>
  <c r="BN378" i="168"/>
  <c r="BN369" i="168"/>
  <c r="BN361" i="168"/>
  <c r="BN353" i="168"/>
  <c r="BN345" i="168"/>
  <c r="BN337" i="168"/>
  <c r="BN259" i="168"/>
  <c r="BN274" i="168"/>
  <c r="BN451" i="168"/>
  <c r="BN471" i="168"/>
  <c r="BN475" i="168"/>
  <c r="BN469" i="168"/>
  <c r="BN436" i="168"/>
  <c r="BN461" i="168"/>
  <c r="BN417" i="168"/>
  <c r="BN409" i="168"/>
  <c r="BN421" i="168"/>
  <c r="BN413" i="168"/>
  <c r="BN405" i="168"/>
  <c r="BN428" i="168"/>
  <c r="BN412" i="168"/>
  <c r="BN414" i="168"/>
  <c r="BN406" i="168"/>
  <c r="BN389" i="168"/>
  <c r="BN257" i="168"/>
  <c r="BN137" i="168"/>
  <c r="BN129" i="168"/>
  <c r="BN96" i="168"/>
  <c r="BN459" i="168"/>
  <c r="BN448" i="168"/>
  <c r="BN424" i="168"/>
  <c r="BN398" i="168"/>
  <c r="BN396" i="168"/>
  <c r="BN420" i="168"/>
  <c r="BN382" i="168"/>
  <c r="BN374" i="168"/>
  <c r="BN366" i="168"/>
  <c r="BN358" i="168"/>
  <c r="BN350" i="168"/>
  <c r="BN342" i="168"/>
  <c r="BN397" i="168"/>
  <c r="BN401" i="168"/>
  <c r="BN267" i="168"/>
  <c r="BN251" i="168"/>
  <c r="BN230" i="168"/>
  <c r="BN241" i="168"/>
  <c r="BN276" i="168"/>
  <c r="BN70" i="168"/>
  <c r="BN22" i="168"/>
  <c r="BN30" i="168"/>
  <c r="BN141" i="168"/>
  <c r="BN133" i="168"/>
  <c r="BN125" i="168"/>
  <c r="BN187" i="168"/>
  <c r="BN92" i="168"/>
  <c r="BN78" i="168"/>
  <c r="BN265" i="168"/>
  <c r="BN249" i="168"/>
  <c r="BN20" i="168"/>
  <c r="BN66" i="168"/>
  <c r="BN58" i="168"/>
  <c r="BN54" i="168"/>
  <c r="BN50" i="168"/>
  <c r="BN42" i="168"/>
  <c r="BN460" i="168"/>
  <c r="BN367" i="168"/>
  <c r="BN356" i="168"/>
  <c r="BN335" i="168"/>
  <c r="BN336" i="168"/>
  <c r="BN357" i="168"/>
  <c r="BN324" i="168"/>
  <c r="BN322" i="168"/>
  <c r="BN298" i="168"/>
  <c r="BN320" i="168"/>
  <c r="BN317" i="168"/>
  <c r="BN349" i="168"/>
  <c r="BN301" i="168"/>
  <c r="BN256" i="168"/>
  <c r="BN213" i="168"/>
  <c r="BN197" i="168"/>
  <c r="BN181" i="168"/>
  <c r="BN173" i="168"/>
  <c r="BN157" i="168"/>
  <c r="BN212" i="168"/>
  <c r="BN188" i="168"/>
  <c r="BN114" i="168"/>
  <c r="BN98" i="168"/>
  <c r="BN482" i="168"/>
  <c r="BN450" i="168"/>
  <c r="BN439" i="168"/>
  <c r="BN423" i="168"/>
  <c r="BN303" i="168"/>
  <c r="BN292" i="168"/>
  <c r="BN314" i="168"/>
  <c r="BN290" i="168"/>
  <c r="BN288" i="168"/>
  <c r="BN228" i="168"/>
  <c r="BN264" i="168"/>
  <c r="BN240" i="168"/>
  <c r="BN138" i="168"/>
  <c r="BN309" i="168"/>
  <c r="BN205" i="168"/>
  <c r="BN189" i="168"/>
  <c r="BN165" i="168"/>
  <c r="BN149" i="168"/>
  <c r="BN131" i="168"/>
  <c r="BN208" i="168"/>
  <c r="BN200" i="168"/>
  <c r="BN192" i="168"/>
  <c r="BN180" i="168"/>
  <c r="BN176" i="168"/>
  <c r="BN168" i="168"/>
  <c r="BN160" i="168"/>
  <c r="BN152" i="168"/>
  <c r="BN144" i="168"/>
  <c r="BN128" i="168"/>
  <c r="BN217" i="168"/>
  <c r="BN79" i="168"/>
  <c r="BN17" i="168"/>
  <c r="BN490" i="168"/>
  <c r="BN492" i="168"/>
  <c r="BN488" i="168"/>
  <c r="BN480" i="168"/>
  <c r="BN486" i="168"/>
  <c r="BN474" i="168"/>
  <c r="BN454" i="168"/>
  <c r="BN359" i="168"/>
  <c r="BN348" i="168"/>
  <c r="BN327" i="168"/>
  <c r="BN370" i="168"/>
  <c r="BN362" i="168"/>
  <c r="BN354" i="168"/>
  <c r="BN346" i="168"/>
  <c r="BN338" i="168"/>
  <c r="BN330" i="168"/>
  <c r="BN360" i="168"/>
  <c r="BN328" i="168"/>
  <c r="BN316" i="168"/>
  <c r="BN295" i="168"/>
  <c r="BN284" i="168"/>
  <c r="BN333" i="168"/>
  <c r="BN280" i="168"/>
  <c r="BN399" i="168"/>
  <c r="BN312" i="168"/>
  <c r="BN266" i="168"/>
  <c r="BN258" i="168"/>
  <c r="BN250" i="168"/>
  <c r="BN242" i="168"/>
  <c r="BN234" i="168"/>
  <c r="BN222" i="168"/>
  <c r="BN391" i="168"/>
  <c r="BN232" i="168"/>
  <c r="BN142" i="168"/>
  <c r="BN126" i="168"/>
  <c r="BN135" i="168"/>
  <c r="BN119" i="168"/>
  <c r="BN115" i="168"/>
  <c r="BN111" i="168"/>
  <c r="BN107" i="168"/>
  <c r="BN103" i="168"/>
  <c r="BN99" i="168"/>
  <c r="BN80" i="168"/>
  <c r="BN72" i="168"/>
  <c r="BN61" i="168"/>
  <c r="BN57" i="168"/>
  <c r="BN53" i="168"/>
  <c r="BN49" i="168"/>
  <c r="BN45" i="168"/>
  <c r="BN41" i="168"/>
  <c r="BN37" i="168"/>
  <c r="BN64" i="168"/>
  <c r="BN56" i="168"/>
  <c r="BN48" i="168"/>
  <c r="BN40" i="168"/>
  <c r="BN23" i="168"/>
  <c r="BN431" i="168"/>
  <c r="BN464" i="168"/>
  <c r="BN456" i="168"/>
  <c r="BN402" i="168"/>
  <c r="BN385" i="168"/>
  <c r="BN368" i="168"/>
  <c r="BN306" i="168"/>
  <c r="BN282" i="168"/>
  <c r="BN293" i="168"/>
  <c r="BN272" i="168"/>
  <c r="BN248" i="168"/>
  <c r="BN226" i="168"/>
  <c r="BN204" i="168"/>
  <c r="BN196" i="168"/>
  <c r="BN184" i="168"/>
  <c r="BN172" i="168"/>
  <c r="BN164" i="168"/>
  <c r="BN156" i="168"/>
  <c r="BN148" i="168"/>
  <c r="BN136" i="168"/>
  <c r="BN106" i="168"/>
  <c r="BN500" i="168"/>
  <c r="BN484" i="168"/>
  <c r="BN458" i="168"/>
  <c r="BN478" i="168"/>
  <c r="BN452" i="168"/>
  <c r="BN445" i="168"/>
  <c r="BN381" i="168"/>
  <c r="BN375" i="168"/>
  <c r="BN372" i="168"/>
  <c r="BN351" i="168"/>
  <c r="BN340" i="168"/>
  <c r="BN376" i="168"/>
  <c r="BN352" i="168"/>
  <c r="BN325" i="168"/>
  <c r="BN319" i="168"/>
  <c r="BN308" i="168"/>
  <c r="BN287" i="168"/>
  <c r="BN341" i="168"/>
  <c r="BN304" i="168"/>
  <c r="BN278" i="168"/>
  <c r="BN285" i="168"/>
  <c r="BN216" i="168"/>
  <c r="BN279" i="168"/>
  <c r="BN268" i="168"/>
  <c r="BN260" i="168"/>
  <c r="BN252" i="168"/>
  <c r="BN244" i="168"/>
  <c r="BN236" i="168"/>
  <c r="BN210" i="168"/>
  <c r="BN206" i="168"/>
  <c r="BN202" i="168"/>
  <c r="BN198" i="168"/>
  <c r="BN194" i="168"/>
  <c r="BN190" i="168"/>
  <c r="BN186" i="168"/>
  <c r="BN182" i="168"/>
  <c r="BN178" i="168"/>
  <c r="BN174" i="168"/>
  <c r="BN170" i="168"/>
  <c r="BN166" i="168"/>
  <c r="BN162" i="168"/>
  <c r="BN158" i="168"/>
  <c r="BN154" i="168"/>
  <c r="BN150" i="168"/>
  <c r="BN146" i="168"/>
  <c r="BN130" i="168"/>
  <c r="BN209" i="168"/>
  <c r="BN201" i="168"/>
  <c r="BN193" i="168"/>
  <c r="BN185" i="168"/>
  <c r="BN177" i="168"/>
  <c r="BN169" i="168"/>
  <c r="BN161" i="168"/>
  <c r="BN153" i="168"/>
  <c r="BN139" i="168"/>
  <c r="BN123" i="168"/>
  <c r="BN218" i="168"/>
  <c r="BN140" i="168"/>
  <c r="BN132" i="168"/>
  <c r="BN124" i="168"/>
  <c r="BN225" i="168"/>
  <c r="BN118" i="168"/>
  <c r="BN110" i="168"/>
  <c r="BN102" i="168"/>
  <c r="BN121" i="168"/>
  <c r="BN117" i="168"/>
  <c r="BN113" i="168"/>
  <c r="BN109" i="168"/>
  <c r="BN105" i="168"/>
  <c r="BN101" i="168"/>
  <c r="BN74" i="168"/>
  <c r="BN69" i="168"/>
  <c r="BN65" i="168"/>
  <c r="BN34" i="168"/>
  <c r="BN86" i="168"/>
  <c r="BN25" i="168"/>
  <c r="BN18" i="168"/>
  <c r="BN15" i="168"/>
  <c r="BN498" i="168"/>
  <c r="BN495" i="168"/>
  <c r="BN476" i="168"/>
  <c r="BN472" i="168"/>
  <c r="BN462" i="168"/>
  <c r="BN437" i="168"/>
  <c r="BN429" i="168"/>
  <c r="BN422" i="168"/>
  <c r="BN426" i="168"/>
  <c r="BN434" i="168"/>
  <c r="BN400" i="168"/>
  <c r="BN442" i="168"/>
  <c r="BN388" i="168"/>
  <c r="BN384" i="168"/>
  <c r="BN380" i="168"/>
  <c r="BN377" i="168"/>
  <c r="BN364" i="168"/>
  <c r="BN343" i="168"/>
  <c r="BN332" i="168"/>
  <c r="BN344" i="168"/>
  <c r="BN311" i="168"/>
  <c r="BN300" i="168"/>
  <c r="BN365" i="168"/>
  <c r="BN373" i="168"/>
  <c r="BN296" i="168"/>
  <c r="BN270" i="168"/>
  <c r="BN262" i="168"/>
  <c r="BN254" i="168"/>
  <c r="BN246" i="168"/>
  <c r="BN238" i="168"/>
  <c r="BN224" i="168"/>
  <c r="BN214" i="168"/>
  <c r="BN220" i="168"/>
  <c r="BN134" i="168"/>
  <c r="BN143" i="168"/>
  <c r="BN127" i="168"/>
  <c r="BN233" i="168"/>
  <c r="BN87" i="168"/>
  <c r="BN83" i="168"/>
  <c r="BN84" i="168"/>
  <c r="BN76" i="168"/>
  <c r="BN68" i="168"/>
  <c r="BN60" i="168"/>
  <c r="BN52" i="168"/>
  <c r="BN44" i="168"/>
  <c r="BN36" i="168"/>
  <c r="BN32" i="168"/>
  <c r="BN28" i="168"/>
  <c r="BN27" i="168"/>
  <c r="C4" i="168"/>
  <c r="B4" i="167"/>
  <c r="C4" i="167"/>
  <c r="BN14" i="166"/>
  <c r="B4" i="166"/>
  <c r="C4" i="164"/>
  <c r="B4" i="161"/>
  <c r="BN486" i="156"/>
  <c r="BN417" i="156"/>
  <c r="BN450" i="156"/>
  <c r="BN423" i="156"/>
  <c r="BN397" i="156"/>
  <c r="BN334" i="156"/>
  <c r="BN300" i="156"/>
  <c r="BN292" i="156"/>
  <c r="BN288" i="156"/>
  <c r="BN330" i="156"/>
  <c r="BN296" i="156"/>
  <c r="BN261" i="156"/>
  <c r="BN272" i="156"/>
  <c r="BN276" i="156"/>
  <c r="BN235" i="156"/>
  <c r="BN168" i="156"/>
  <c r="BN152" i="156"/>
  <c r="BN141" i="156"/>
  <c r="BN124" i="156"/>
  <c r="BN92" i="156"/>
  <c r="BN139" i="156"/>
  <c r="BN102" i="156"/>
  <c r="BN490" i="156"/>
  <c r="BN451" i="156"/>
  <c r="BN426" i="156"/>
  <c r="BN409" i="156"/>
  <c r="BN393" i="156"/>
  <c r="BN387" i="156"/>
  <c r="BN349" i="156"/>
  <c r="BN308" i="156"/>
  <c r="BN338" i="156"/>
  <c r="BN365" i="156"/>
  <c r="BN304" i="156"/>
  <c r="BN286" i="156"/>
  <c r="BN278" i="156"/>
  <c r="BN280" i="156"/>
  <c r="BN257" i="156"/>
  <c r="BN265" i="156"/>
  <c r="BN225" i="156"/>
  <c r="BN156" i="156"/>
  <c r="BN96" i="156"/>
  <c r="BN72" i="156"/>
  <c r="BN98" i="156"/>
  <c r="BN84" i="156"/>
  <c r="BN127" i="156"/>
  <c r="BN94" i="156"/>
  <c r="BN487" i="156"/>
  <c r="BN476" i="156"/>
  <c r="BN455" i="156"/>
  <c r="BN453" i="156"/>
  <c r="BN429" i="156"/>
  <c r="BN405" i="156"/>
  <c r="BN361" i="156"/>
  <c r="BN434" i="156"/>
  <c r="BN316" i="156"/>
  <c r="BN294" i="156"/>
  <c r="BN312" i="156"/>
  <c r="BN273" i="156"/>
  <c r="BN271" i="156"/>
  <c r="BN269" i="156"/>
  <c r="BN275" i="156"/>
  <c r="BN166" i="156"/>
  <c r="BN170" i="156"/>
  <c r="BN160" i="156"/>
  <c r="BN88" i="156"/>
  <c r="BN90" i="156"/>
  <c r="BN131" i="156"/>
  <c r="BN86" i="156"/>
  <c r="BN501" i="156"/>
  <c r="BN458" i="156"/>
  <c r="BN442" i="156"/>
  <c r="BN401" i="156"/>
  <c r="BN385" i="156"/>
  <c r="BN377" i="156"/>
  <c r="BN357" i="156"/>
  <c r="BN284" i="156"/>
  <c r="BN282" i="156"/>
  <c r="BN274" i="156"/>
  <c r="BN233" i="156"/>
  <c r="BN243" i="156"/>
  <c r="BN164" i="156"/>
  <c r="BN148" i="156"/>
  <c r="BN70" i="156"/>
  <c r="BN137" i="156"/>
  <c r="BN82" i="156"/>
  <c r="BN100" i="156"/>
  <c r="BN135" i="156"/>
  <c r="BN501" i="158"/>
  <c r="BN499" i="158"/>
  <c r="BN502" i="158"/>
  <c r="BN498" i="158"/>
  <c r="BN492" i="158"/>
  <c r="BN462" i="158"/>
  <c r="BN458" i="158"/>
  <c r="BN454" i="158"/>
  <c r="BN444" i="158"/>
  <c r="BN450" i="158"/>
  <c r="BN438" i="158"/>
  <c r="BN389" i="158"/>
  <c r="BN341" i="158"/>
  <c r="BN333" i="158"/>
  <c r="BN405" i="158"/>
  <c r="BN275" i="158"/>
  <c r="BN271" i="158"/>
  <c r="BN255" i="158"/>
  <c r="BN241" i="158"/>
  <c r="BN249" i="158"/>
  <c r="BN124" i="158"/>
  <c r="BN113" i="158"/>
  <c r="BN97" i="158"/>
  <c r="BN81" i="158"/>
  <c r="BN29" i="158"/>
  <c r="BN21" i="158"/>
  <c r="BN108" i="158"/>
  <c r="BN92" i="158"/>
  <c r="BN76" i="158"/>
  <c r="BN61" i="158"/>
  <c r="BN47" i="158"/>
  <c r="BN448" i="158"/>
  <c r="BN425" i="158"/>
  <c r="BN421" i="158"/>
  <c r="BN417" i="158"/>
  <c r="BN413" i="158"/>
  <c r="BN409" i="158"/>
  <c r="BN391" i="158"/>
  <c r="BN343" i="158"/>
  <c r="BN335" i="158"/>
  <c r="BN331" i="158"/>
  <c r="BN288" i="158"/>
  <c r="BN397" i="158"/>
  <c r="BN326" i="158"/>
  <c r="BN322" i="158"/>
  <c r="BN318" i="158"/>
  <c r="BN314" i="158"/>
  <c r="BN310" i="158"/>
  <c r="BN306" i="158"/>
  <c r="BN302" i="158"/>
  <c r="BN298" i="158"/>
  <c r="BN294" i="158"/>
  <c r="BN290" i="158"/>
  <c r="BN285" i="158"/>
  <c r="BN279" i="158"/>
  <c r="BN259" i="158"/>
  <c r="BN243" i="158"/>
  <c r="BN446" i="158"/>
  <c r="BN257" i="158"/>
  <c r="BN245" i="158"/>
  <c r="BN265" i="158"/>
  <c r="BN151" i="158"/>
  <c r="BN143" i="158"/>
  <c r="BN139" i="158"/>
  <c r="BN134" i="158"/>
  <c r="BN126" i="158"/>
  <c r="BN137" i="158"/>
  <c r="BN117" i="158"/>
  <c r="BN101" i="158"/>
  <c r="BN85" i="158"/>
  <c r="BN68" i="158"/>
  <c r="BN35" i="158"/>
  <c r="BN112" i="158"/>
  <c r="BN96" i="158"/>
  <c r="BN80" i="158"/>
  <c r="BN487" i="158"/>
  <c r="BN497" i="158"/>
  <c r="BN489" i="158"/>
  <c r="BN488" i="158"/>
  <c r="BN467" i="158"/>
  <c r="BN480" i="158"/>
  <c r="BN452" i="158"/>
  <c r="BN434" i="158"/>
  <c r="BN442" i="158"/>
  <c r="BN430" i="158"/>
  <c r="BN393" i="158"/>
  <c r="BN385" i="158"/>
  <c r="BN337" i="158"/>
  <c r="BN328" i="158"/>
  <c r="BN324" i="158"/>
  <c r="BN320" i="158"/>
  <c r="BN316" i="158"/>
  <c r="BN312" i="158"/>
  <c r="BN308" i="158"/>
  <c r="BN304" i="158"/>
  <c r="BN300" i="158"/>
  <c r="BN296" i="158"/>
  <c r="BN292" i="158"/>
  <c r="BN283" i="158"/>
  <c r="BN263" i="158"/>
  <c r="BN247" i="158"/>
  <c r="BN281" i="158"/>
  <c r="BN273" i="158"/>
  <c r="BN261" i="158"/>
  <c r="BN253" i="158"/>
  <c r="BN184" i="158"/>
  <c r="BN180" i="158"/>
  <c r="BN176" i="158"/>
  <c r="BN172" i="158"/>
  <c r="BN168" i="158"/>
  <c r="BN164" i="158"/>
  <c r="BN160" i="158"/>
  <c r="BN156" i="158"/>
  <c r="BN152" i="158"/>
  <c r="BN148" i="158"/>
  <c r="BN144" i="158"/>
  <c r="BN121" i="158"/>
  <c r="BN105" i="158"/>
  <c r="BN89" i="158"/>
  <c r="BN73" i="158"/>
  <c r="BN33" i="158"/>
  <c r="BN25" i="158"/>
  <c r="BN27" i="158"/>
  <c r="BN116" i="158"/>
  <c r="BN100" i="158"/>
  <c r="BN84" i="158"/>
  <c r="BN69" i="158"/>
  <c r="BN65" i="158"/>
  <c r="BN62" i="158"/>
  <c r="BN43" i="158"/>
  <c r="BN484" i="158"/>
  <c r="BN464" i="158"/>
  <c r="BN460" i="158"/>
  <c r="BN456" i="158"/>
  <c r="BN453" i="158"/>
  <c r="BN440" i="158"/>
  <c r="BN436" i="158"/>
  <c r="BN432" i="158"/>
  <c r="BN395" i="158"/>
  <c r="BN387" i="158"/>
  <c r="BN339" i="158"/>
  <c r="BN286" i="158"/>
  <c r="BN267" i="158"/>
  <c r="BN251" i="158"/>
  <c r="BN277" i="158"/>
  <c r="BN269" i="158"/>
  <c r="BN188" i="158"/>
  <c r="BN147" i="158"/>
  <c r="BN130" i="158"/>
  <c r="BN127" i="158"/>
  <c r="BN109" i="158"/>
  <c r="BN93" i="158"/>
  <c r="BN77" i="158"/>
  <c r="BN64" i="158"/>
  <c r="BN23" i="158"/>
  <c r="BN120" i="158"/>
  <c r="BN104" i="158"/>
  <c r="BN88" i="158"/>
  <c r="BN72" i="158"/>
  <c r="BN17" i="158"/>
  <c r="BL17" i="158"/>
  <c r="BN498" i="156"/>
  <c r="BN489" i="156"/>
  <c r="BN492" i="156"/>
  <c r="BN478" i="156"/>
  <c r="BN447" i="156"/>
  <c r="BN437" i="156"/>
  <c r="BN384" i="156"/>
  <c r="BN416" i="156"/>
  <c r="BN398" i="156"/>
  <c r="BN371" i="156"/>
  <c r="BN363" i="156"/>
  <c r="BN355" i="156"/>
  <c r="BN347" i="156"/>
  <c r="BN314" i="156"/>
  <c r="BN239" i="156"/>
  <c r="BN237" i="156"/>
  <c r="BN229" i="156"/>
  <c r="BN221" i="156"/>
  <c r="BN226" i="156"/>
  <c r="BN80" i="156"/>
  <c r="BN57" i="156"/>
  <c r="BN45" i="156"/>
  <c r="BN414" i="156"/>
  <c r="BN428" i="156"/>
  <c r="BN412" i="156"/>
  <c r="BN388" i="156"/>
  <c r="BN406" i="156"/>
  <c r="BN386" i="156"/>
  <c r="BN424" i="156"/>
  <c r="BN325" i="156"/>
  <c r="BN370" i="156"/>
  <c r="BN358" i="156"/>
  <c r="BN354" i="156"/>
  <c r="BN350" i="156"/>
  <c r="BN346" i="156"/>
  <c r="BN342" i="156"/>
  <c r="BN319" i="156"/>
  <c r="BN317" i="156"/>
  <c r="BN263" i="156"/>
  <c r="BN255" i="156"/>
  <c r="BN247" i="156"/>
  <c r="BN241" i="156"/>
  <c r="BN231" i="156"/>
  <c r="BN223" i="156"/>
  <c r="BN298" i="156"/>
  <c r="BN133" i="156"/>
  <c r="BN128" i="156"/>
  <c r="BN104" i="156"/>
  <c r="BN502" i="156"/>
  <c r="BN494" i="156"/>
  <c r="BN482" i="156"/>
  <c r="BN481" i="156"/>
  <c r="BN459" i="156"/>
  <c r="BN439" i="156"/>
  <c r="BN445" i="156"/>
  <c r="BN431" i="156"/>
  <c r="BN392" i="156"/>
  <c r="BN420" i="156"/>
  <c r="BN390" i="156"/>
  <c r="BN383" i="156"/>
  <c r="BN408" i="156"/>
  <c r="BN375" i="156"/>
  <c r="BN367" i="156"/>
  <c r="BN359" i="156"/>
  <c r="BN351" i="156"/>
  <c r="BN343" i="156"/>
  <c r="BN218" i="156"/>
  <c r="BN74" i="156"/>
  <c r="BN49" i="156"/>
  <c r="BN53" i="156"/>
  <c r="BN456" i="156"/>
  <c r="BN449" i="156"/>
  <c r="BN382" i="156"/>
  <c r="BN404" i="156"/>
  <c r="BN394" i="156"/>
  <c r="BN378" i="156"/>
  <c r="BN333" i="156"/>
  <c r="BN306" i="156"/>
  <c r="BN322" i="156"/>
  <c r="BN290" i="156"/>
  <c r="BN267" i="156"/>
  <c r="BN259" i="156"/>
  <c r="BN251" i="156"/>
  <c r="BN202" i="156"/>
  <c r="BN210" i="156"/>
  <c r="BN194" i="156"/>
  <c r="BN44" i="156"/>
  <c r="BN471" i="156"/>
  <c r="BN462" i="156"/>
  <c r="BN464" i="156"/>
  <c r="BN422" i="156"/>
  <c r="BN418" i="156"/>
  <c r="BN407" i="156"/>
  <c r="BN372" i="156"/>
  <c r="BN360" i="156"/>
  <c r="BN328" i="156"/>
  <c r="BN438" i="156"/>
  <c r="BN366" i="156"/>
  <c r="BN329" i="156"/>
  <c r="BN313" i="156"/>
  <c r="BN297" i="156"/>
  <c r="BN281" i="156"/>
  <c r="BN277" i="156"/>
  <c r="BN337" i="156"/>
  <c r="BN315" i="156"/>
  <c r="BN299" i="156"/>
  <c r="BN283" i="156"/>
  <c r="BN232" i="156"/>
  <c r="BN138" i="156"/>
  <c r="BN215" i="156"/>
  <c r="BN207" i="156"/>
  <c r="BN199" i="156"/>
  <c r="BN191" i="156"/>
  <c r="BN183" i="156"/>
  <c r="BN175" i="156"/>
  <c r="BN167" i="156"/>
  <c r="BN159" i="156"/>
  <c r="BN151" i="156"/>
  <c r="BN143" i="156"/>
  <c r="BN110" i="156"/>
  <c r="BN120" i="156"/>
  <c r="BN78" i="156"/>
  <c r="BN47" i="156"/>
  <c r="BN43" i="156"/>
  <c r="BN93" i="156"/>
  <c r="BN87" i="156"/>
  <c r="BN75" i="156"/>
  <c r="BN56" i="156"/>
  <c r="BN89" i="156"/>
  <c r="BN69" i="156"/>
  <c r="BN61" i="156"/>
  <c r="BN496" i="156"/>
  <c r="BN488" i="156"/>
  <c r="BN475" i="156"/>
  <c r="BN485" i="156"/>
  <c r="BN473" i="156"/>
  <c r="BN468" i="156"/>
  <c r="BN446" i="156"/>
  <c r="BN441" i="156"/>
  <c r="BN410" i="156"/>
  <c r="BN374" i="156"/>
  <c r="BN364" i="156"/>
  <c r="BN352" i="156"/>
  <c r="BN320" i="156"/>
  <c r="BN301" i="156"/>
  <c r="BN285" i="156"/>
  <c r="BN345" i="156"/>
  <c r="BN303" i="156"/>
  <c r="BN287" i="156"/>
  <c r="BN268" i="156"/>
  <c r="BN264" i="156"/>
  <c r="BN260" i="156"/>
  <c r="BN256" i="156"/>
  <c r="BN252" i="156"/>
  <c r="BN248" i="156"/>
  <c r="BN244" i="156"/>
  <c r="BN236" i="156"/>
  <c r="BN270" i="156"/>
  <c r="BN266" i="156"/>
  <c r="BN262" i="156"/>
  <c r="BN258" i="156"/>
  <c r="BN254" i="156"/>
  <c r="BN250" i="156"/>
  <c r="BN246" i="156"/>
  <c r="BN242" i="156"/>
  <c r="BN234" i="156"/>
  <c r="BN224" i="156"/>
  <c r="BN220" i="156"/>
  <c r="BN222" i="156"/>
  <c r="BN217" i="156"/>
  <c r="BN209" i="156"/>
  <c r="BN201" i="156"/>
  <c r="BN193" i="156"/>
  <c r="BN185" i="156"/>
  <c r="BN177" i="156"/>
  <c r="BN169" i="156"/>
  <c r="BN161" i="156"/>
  <c r="BN153" i="156"/>
  <c r="BN145" i="156"/>
  <c r="BN140" i="156"/>
  <c r="BN126" i="156"/>
  <c r="BN116" i="156"/>
  <c r="BN112" i="156"/>
  <c r="BN122" i="156"/>
  <c r="BN76" i="156"/>
  <c r="BN91" i="156"/>
  <c r="BN71" i="156"/>
  <c r="BN59" i="156"/>
  <c r="BN55" i="156"/>
  <c r="BN51" i="156"/>
  <c r="BN46" i="156"/>
  <c r="BN42" i="156"/>
  <c r="BN65" i="156"/>
  <c r="BL16" i="156"/>
  <c r="BN479" i="156"/>
  <c r="BN491" i="156"/>
  <c r="BN477" i="156"/>
  <c r="BN443" i="156"/>
  <c r="BN433" i="156"/>
  <c r="BN425" i="156"/>
  <c r="BN402" i="156"/>
  <c r="BN368" i="156"/>
  <c r="BN344" i="156"/>
  <c r="BN369" i="156"/>
  <c r="BN305" i="156"/>
  <c r="BN289" i="156"/>
  <c r="BN321" i="156"/>
  <c r="BN307" i="156"/>
  <c r="BN291" i="156"/>
  <c r="BN240" i="156"/>
  <c r="BN142" i="156"/>
  <c r="BN134" i="156"/>
  <c r="BN211" i="156"/>
  <c r="BN203" i="156"/>
  <c r="BN195" i="156"/>
  <c r="BN187" i="156"/>
  <c r="BN179" i="156"/>
  <c r="BN171" i="156"/>
  <c r="BN163" i="156"/>
  <c r="BN155" i="156"/>
  <c r="BN147" i="156"/>
  <c r="BN129" i="156"/>
  <c r="BN123" i="156"/>
  <c r="BN108" i="156"/>
  <c r="BN114" i="156"/>
  <c r="BN63" i="156"/>
  <c r="BN58" i="156"/>
  <c r="BN54" i="156"/>
  <c r="BN85" i="156"/>
  <c r="BN95" i="156"/>
  <c r="BN67" i="156"/>
  <c r="BN97" i="156"/>
  <c r="BN81" i="156"/>
  <c r="BN77" i="156"/>
  <c r="BN500" i="156"/>
  <c r="BN495" i="156"/>
  <c r="BN493" i="156"/>
  <c r="BN484" i="156"/>
  <c r="BN463" i="156"/>
  <c r="BN461" i="156"/>
  <c r="BN448" i="156"/>
  <c r="BN435" i="156"/>
  <c r="BN427" i="156"/>
  <c r="BN396" i="156"/>
  <c r="BN430" i="156"/>
  <c r="BN376" i="156"/>
  <c r="BN415" i="156"/>
  <c r="BN336" i="156"/>
  <c r="BN362" i="156"/>
  <c r="BN356" i="156"/>
  <c r="BN348" i="156"/>
  <c r="BN340" i="156"/>
  <c r="BN332" i="156"/>
  <c r="BN324" i="156"/>
  <c r="BN309" i="156"/>
  <c r="BN293" i="156"/>
  <c r="BN311" i="156"/>
  <c r="BN295" i="156"/>
  <c r="BN279" i="156"/>
  <c r="BN228" i="156"/>
  <c r="BN353" i="156"/>
  <c r="BN238" i="156"/>
  <c r="BN230" i="156"/>
  <c r="BN219" i="156"/>
  <c r="BN213" i="156"/>
  <c r="BN205" i="156"/>
  <c r="BN197" i="156"/>
  <c r="BN189" i="156"/>
  <c r="BN181" i="156"/>
  <c r="BN173" i="156"/>
  <c r="BN165" i="156"/>
  <c r="BN157" i="156"/>
  <c r="BN149" i="156"/>
  <c r="BN136" i="156"/>
  <c r="BN118" i="156"/>
  <c r="BN106" i="156"/>
  <c r="BN99" i="156"/>
  <c r="BN83" i="156"/>
  <c r="BN73" i="156"/>
  <c r="BN50" i="156"/>
  <c r="BN24" i="156"/>
  <c r="B4" i="156"/>
  <c r="B4" i="153"/>
  <c r="BN1172" i="151"/>
  <c r="BN1156" i="151"/>
  <c r="BN1184" i="151"/>
  <c r="BN542" i="151"/>
  <c r="BN1210" i="151"/>
  <c r="BN1225" i="151"/>
  <c r="BN1211" i="151"/>
  <c r="BN1218" i="151"/>
  <c r="BN1221" i="151"/>
  <c r="BN1212" i="151"/>
  <c r="BN1213" i="151"/>
  <c r="BN1214" i="151"/>
  <c r="BN1228" i="151"/>
  <c r="BN1037" i="151"/>
  <c r="BN1032" i="151"/>
  <c r="BN1024" i="151"/>
  <c r="BN1034" i="151"/>
  <c r="BN1054" i="151"/>
  <c r="BN1046" i="151"/>
  <c r="BN1041" i="151"/>
  <c r="BN1050" i="151"/>
  <c r="BN1022" i="151"/>
  <c r="BN1020" i="151"/>
  <c r="BN1042" i="151"/>
  <c r="BN1043" i="151"/>
  <c r="BN1039" i="151"/>
  <c r="BN1027" i="151"/>
  <c r="BN1021" i="151"/>
  <c r="BN1025" i="151"/>
  <c r="BN1052" i="151"/>
  <c r="BN1051" i="151"/>
  <c r="BN1062" i="151"/>
  <c r="BN1066" i="151"/>
  <c r="BN1074" i="151"/>
  <c r="BN1064" i="151"/>
  <c r="BN1098" i="151"/>
  <c r="BN1109" i="151"/>
  <c r="BN1125" i="151"/>
  <c r="BN1100" i="151"/>
  <c r="BN1151" i="151"/>
  <c r="BN1155" i="151"/>
  <c r="BN1078" i="151"/>
  <c r="BN1113" i="151"/>
  <c r="BN1107" i="151"/>
  <c r="BN1135" i="151"/>
  <c r="BN1061" i="151"/>
  <c r="BN1092" i="151"/>
  <c r="BN1105" i="151"/>
  <c r="BN1129" i="151"/>
  <c r="BN1082" i="151"/>
  <c r="BN1084" i="151"/>
  <c r="BN1070" i="151"/>
  <c r="BN1080" i="151"/>
  <c r="BN1086" i="151"/>
  <c r="BN1106" i="151"/>
  <c r="BN1072" i="151"/>
  <c r="BN1117" i="151"/>
  <c r="BN1115" i="151"/>
  <c r="BN1121" i="151"/>
  <c r="BN1139" i="151"/>
  <c r="BN1143" i="151"/>
  <c r="BN1159" i="151"/>
  <c r="BN1147" i="151"/>
  <c r="BN1145" i="151"/>
  <c r="BN1160" i="151"/>
  <c r="BN1137" i="151"/>
  <c r="BN1199" i="151"/>
  <c r="BN1163" i="151"/>
  <c r="BN1170" i="151"/>
  <c r="BN1203" i="151"/>
  <c r="BN1207" i="151"/>
  <c r="BN1119" i="151"/>
  <c r="BN1130" i="151"/>
  <c r="BN1194" i="151"/>
  <c r="BN1169" i="151"/>
  <c r="BN1176" i="151"/>
  <c r="BN1165" i="151"/>
  <c r="BN1192" i="151"/>
  <c r="BN1196" i="151"/>
  <c r="BN1171" i="151"/>
  <c r="BN1177" i="151"/>
  <c r="BN1185" i="151"/>
  <c r="BN1193" i="151"/>
  <c r="BN1201" i="151"/>
  <c r="BN1175" i="151"/>
  <c r="BN1164" i="151"/>
  <c r="BN1188" i="151"/>
  <c r="BN700" i="151"/>
  <c r="BN724" i="151"/>
  <c r="BN740" i="151"/>
  <c r="BN774" i="151"/>
  <c r="BN778" i="151"/>
  <c r="BN782" i="151"/>
  <c r="BN785" i="151"/>
  <c r="BN830" i="151"/>
  <c r="BN689" i="151"/>
  <c r="BN752" i="151"/>
  <c r="BN756" i="151"/>
  <c r="BN814" i="151"/>
  <c r="BN840" i="151"/>
  <c r="BN883" i="151"/>
  <c r="BN695" i="151"/>
  <c r="BN699" i="151"/>
  <c r="BN713" i="151"/>
  <c r="BN694" i="151"/>
  <c r="BN720" i="151"/>
  <c r="BN707" i="151"/>
  <c r="BN744" i="151"/>
  <c r="BN732" i="151"/>
  <c r="BN728" i="151"/>
  <c r="BN736" i="151"/>
  <c r="BN758" i="151"/>
  <c r="BN771" i="151"/>
  <c r="BN773" i="151"/>
  <c r="BN783" i="151"/>
  <c r="BN781" i="151"/>
  <c r="BN816" i="151"/>
  <c r="BN832" i="151"/>
  <c r="BN687" i="151"/>
  <c r="BN685" i="151"/>
  <c r="BN692" i="151"/>
  <c r="BN693" i="151"/>
  <c r="BN696" i="151"/>
  <c r="BN711" i="151"/>
  <c r="BN709" i="151"/>
  <c r="BN698" i="151"/>
  <c r="BN717" i="151"/>
  <c r="BN730" i="151"/>
  <c r="BN715" i="151"/>
  <c r="BN726" i="151"/>
  <c r="BN746" i="151"/>
  <c r="BN798" i="151"/>
  <c r="BN764" i="151"/>
  <c r="BN802" i="151"/>
  <c r="BN748" i="151"/>
  <c r="BN775" i="151"/>
  <c r="BN788" i="151"/>
  <c r="BN897" i="151"/>
  <c r="BN787" i="151"/>
  <c r="BN873" i="151"/>
  <c r="BN901" i="151"/>
  <c r="BN961" i="151"/>
  <c r="BN766" i="151"/>
  <c r="BN750" i="151"/>
  <c r="BN769" i="151"/>
  <c r="BN786" i="151"/>
  <c r="BN822" i="151"/>
  <c r="BN818" i="151"/>
  <c r="BN881" i="151"/>
  <c r="BN833" i="151"/>
  <c r="BN856" i="151"/>
  <c r="BN945" i="151"/>
  <c r="BN836" i="151"/>
  <c r="BN777" i="151"/>
  <c r="BN794" i="151"/>
  <c r="BN810" i="151"/>
  <c r="BN790" i="151"/>
  <c r="BN834" i="151"/>
  <c r="BN838" i="151"/>
  <c r="BN842" i="151"/>
  <c r="BN850" i="151"/>
  <c r="BN800" i="151"/>
  <c r="BN820" i="151"/>
  <c r="BN889" i="151"/>
  <c r="BN864" i="151"/>
  <c r="BN903" i="151"/>
  <c r="BN865" i="151"/>
  <c r="BN924" i="151"/>
  <c r="BN925" i="151"/>
  <c r="BN941" i="151"/>
  <c r="BN862" i="151"/>
  <c r="BN893" i="151"/>
  <c r="BN860" i="151"/>
  <c r="BN858" i="151"/>
  <c r="BN869" i="151"/>
  <c r="BN863" i="151"/>
  <c r="BN871" i="151"/>
  <c r="BN987" i="151"/>
  <c r="BN908" i="151"/>
  <c r="BN916" i="151"/>
  <c r="BN1000" i="151"/>
  <c r="BN1016" i="151"/>
  <c r="BN1010" i="151"/>
  <c r="BN907" i="151"/>
  <c r="BN949" i="151"/>
  <c r="BN904" i="151"/>
  <c r="BN966" i="151"/>
  <c r="BN928" i="151"/>
  <c r="BN936" i="151"/>
  <c r="BN954" i="151"/>
  <c r="BN919" i="151"/>
  <c r="BN947" i="151"/>
  <c r="BN963" i="151"/>
  <c r="BN973" i="151"/>
  <c r="BN923" i="151"/>
  <c r="BN879" i="151"/>
  <c r="BN946" i="151"/>
  <c r="BN962" i="151"/>
  <c r="BN989" i="151"/>
  <c r="BN1002" i="151"/>
  <c r="BN939" i="151"/>
  <c r="BN915" i="151"/>
  <c r="BN943" i="151"/>
  <c r="BN921" i="151"/>
  <c r="BN953" i="151"/>
  <c r="BN984" i="151"/>
  <c r="BN955" i="151"/>
  <c r="BN679" i="151"/>
  <c r="BN683" i="151"/>
  <c r="BN533" i="151"/>
  <c r="BN529" i="151"/>
  <c r="BN518" i="151"/>
  <c r="BN535" i="151"/>
  <c r="BN564" i="151"/>
  <c r="BN523" i="151"/>
  <c r="BN541" i="151"/>
  <c r="BN568" i="151"/>
  <c r="BN647" i="151"/>
  <c r="BN509" i="151"/>
  <c r="BN513" i="151"/>
  <c r="BN517" i="151"/>
  <c r="BN543" i="151"/>
  <c r="BN524" i="151"/>
  <c r="BN505" i="151"/>
  <c r="BN522" i="151"/>
  <c r="BN534" i="151"/>
  <c r="BN536" i="151"/>
  <c r="BN560" i="151"/>
  <c r="BN501" i="151"/>
  <c r="BN539" i="151"/>
  <c r="BN547" i="151"/>
  <c r="BN559" i="151"/>
  <c r="BN507" i="151"/>
  <c r="BN503" i="151"/>
  <c r="BN506" i="151"/>
  <c r="BN504" i="151"/>
  <c r="BN512" i="151"/>
  <c r="BN516" i="151"/>
  <c r="BN530" i="151"/>
  <c r="BN544" i="151"/>
  <c r="BN548" i="151"/>
  <c r="BN664" i="151"/>
  <c r="BN591" i="151"/>
  <c r="BN603" i="151"/>
  <c r="BN563" i="151"/>
  <c r="BN631" i="151"/>
  <c r="BN656" i="151"/>
  <c r="BN667" i="151"/>
  <c r="BN552" i="151"/>
  <c r="BN565" i="151"/>
  <c r="BN566" i="151"/>
  <c r="BN550" i="151"/>
  <c r="BN569" i="151"/>
  <c r="BN581" i="151"/>
  <c r="BN585" i="151"/>
  <c r="BN583" i="151"/>
  <c r="BN630" i="151"/>
  <c r="BN636" i="151"/>
  <c r="BN659" i="151"/>
  <c r="BN671" i="151"/>
  <c r="BN634" i="151"/>
  <c r="BN554" i="151"/>
  <c r="BN538" i="151"/>
  <c r="BN553" i="151"/>
  <c r="BN571" i="151"/>
  <c r="BN595" i="151"/>
  <c r="BN617" i="151"/>
  <c r="BN588" i="151"/>
  <c r="BN629" i="151"/>
  <c r="BN648" i="151"/>
  <c r="BN644" i="151"/>
  <c r="BN675" i="151"/>
  <c r="BN662" i="151"/>
  <c r="BN670" i="151"/>
  <c r="BN556" i="151"/>
  <c r="BN567" i="151"/>
  <c r="BN599" i="151"/>
  <c r="BN575" i="151"/>
  <c r="BN589" i="151"/>
  <c r="BN621" i="151"/>
  <c r="BN633" i="151"/>
  <c r="BN652" i="151"/>
  <c r="BN627" i="151"/>
  <c r="BN622" i="151"/>
  <c r="BN663" i="151"/>
  <c r="BL18" i="174" l="1"/>
  <c r="BL21" i="164"/>
  <c r="BL17" i="154"/>
  <c r="BL16" i="168"/>
  <c r="BL19" i="167"/>
  <c r="BL19" i="161"/>
  <c r="BL18" i="153"/>
  <c r="BL15" i="166"/>
  <c r="BL17" i="168"/>
  <c r="BL18" i="158"/>
  <c r="BN1226" i="151"/>
  <c r="BN1222" i="151"/>
  <c r="BN1217" i="151"/>
  <c r="BN1216" i="151"/>
  <c r="BN1224" i="151"/>
  <c r="BN1209" i="151"/>
  <c r="BN1220" i="151"/>
  <c r="BN1190" i="151"/>
  <c r="BN1096" i="151"/>
  <c r="BN1067" i="151"/>
  <c r="BN1068" i="151"/>
  <c r="BN1166" i="151"/>
  <c r="BN1149" i="151"/>
  <c r="BN1150" i="151"/>
  <c r="BN1141" i="151"/>
  <c r="BN1104" i="151"/>
  <c r="BN1111" i="151"/>
  <c r="BN1026" i="151"/>
  <c r="BN1205" i="151"/>
  <c r="BN1197" i="151"/>
  <c r="BN1189" i="151"/>
  <c r="BN1181" i="151"/>
  <c r="BN1173" i="151"/>
  <c r="BN1153" i="151"/>
  <c r="BN1179" i="151"/>
  <c r="BN1128" i="151"/>
  <c r="BN1127" i="151"/>
  <c r="BN1123" i="151"/>
  <c r="BN1088" i="151"/>
  <c r="BN1058" i="151"/>
  <c r="BN1186" i="151"/>
  <c r="BN1182" i="151"/>
  <c r="BN1183" i="151"/>
  <c r="BN1198" i="151"/>
  <c r="BN1187" i="151"/>
  <c r="BN1133" i="151"/>
  <c r="BN1178" i="151"/>
  <c r="BN1161" i="151"/>
  <c r="BN1055" i="151"/>
  <c r="BN1120" i="151"/>
  <c r="BN1063" i="151"/>
  <c r="BN1089" i="151"/>
  <c r="BN1131" i="151"/>
  <c r="BN1101" i="151"/>
  <c r="BN1085" i="151"/>
  <c r="BN1059" i="151"/>
  <c r="BN1029" i="151"/>
  <c r="BN1023" i="151"/>
  <c r="BN1001" i="151"/>
  <c r="BN1013" i="151"/>
  <c r="BN1018" i="151"/>
  <c r="BN1014" i="151"/>
  <c r="BN938" i="151"/>
  <c r="BN934" i="151"/>
  <c r="BN930" i="151"/>
  <c r="BN976" i="151"/>
  <c r="BN851" i="151"/>
  <c r="BN899" i="151"/>
  <c r="BN812" i="151"/>
  <c r="BN804" i="151"/>
  <c r="BN796" i="151"/>
  <c r="BN824" i="151"/>
  <c r="BN817" i="151"/>
  <c r="BN801" i="151"/>
  <c r="BN944" i="151"/>
  <c r="BN760" i="151"/>
  <c r="BN887" i="151"/>
  <c r="BN705" i="151"/>
  <c r="BN891" i="151"/>
  <c r="BN722" i="151"/>
  <c r="BN691" i="151"/>
  <c r="BN684" i="151"/>
  <c r="BN714" i="151"/>
  <c r="BN708" i="151"/>
  <c r="BN969" i="151"/>
  <c r="BN1009" i="151"/>
  <c r="BN1008" i="151"/>
  <c r="BN957" i="151"/>
  <c r="BN993" i="151"/>
  <c r="BN994" i="151"/>
  <c r="BN985" i="151"/>
  <c r="BN917" i="151"/>
  <c r="BN929" i="151"/>
  <c r="BN983" i="151"/>
  <c r="BN900" i="151"/>
  <c r="BN892" i="151"/>
  <c r="BN868" i="151"/>
  <c r="BN847" i="151"/>
  <c r="BN846" i="151"/>
  <c r="BN831" i="151"/>
  <c r="BN772" i="151"/>
  <c r="BN848" i="151"/>
  <c r="BN809" i="151"/>
  <c r="BN793" i="151"/>
  <c r="BN767" i="151"/>
  <c r="BN971" i="151"/>
  <c r="BN956" i="151"/>
  <c r="BN852" i="151"/>
  <c r="BN780" i="151"/>
  <c r="BN729" i="151"/>
  <c r="BN701" i="151"/>
  <c r="BN805" i="151"/>
  <c r="BN710" i="151"/>
  <c r="BN738" i="151"/>
  <c r="BN765" i="151"/>
  <c r="BN735" i="151"/>
  <c r="BN1005" i="151"/>
  <c r="BN991" i="151"/>
  <c r="BN913" i="151"/>
  <c r="BN1004" i="151"/>
  <c r="BN1006" i="151"/>
  <c r="BN975" i="151"/>
  <c r="BN843" i="151"/>
  <c r="BN859" i="151"/>
  <c r="BN885" i="151"/>
  <c r="BN829" i="151"/>
  <c r="BN808" i="151"/>
  <c r="BN792" i="151"/>
  <c r="BN806" i="151"/>
  <c r="BN968" i="151"/>
  <c r="BN952" i="151"/>
  <c r="BN749" i="151"/>
  <c r="BN855" i="151"/>
  <c r="BN747" i="151"/>
  <c r="BN813" i="151"/>
  <c r="BN770" i="151"/>
  <c r="BN725" i="151"/>
  <c r="BN1017" i="151"/>
  <c r="BN992" i="151"/>
  <c r="BN997" i="151"/>
  <c r="BN977" i="151"/>
  <c r="BN1012" i="151"/>
  <c r="BN996" i="151"/>
  <c r="BN980" i="151"/>
  <c r="BN926" i="151"/>
  <c r="BN998" i="151"/>
  <c r="BN940" i="151"/>
  <c r="BN932" i="151"/>
  <c r="BN867" i="151"/>
  <c r="BN937" i="151"/>
  <c r="BN905" i="151"/>
  <c r="BN933" i="151"/>
  <c r="BN988" i="151"/>
  <c r="BN920" i="151"/>
  <c r="BN912" i="151"/>
  <c r="BN979" i="151"/>
  <c r="BN972" i="151"/>
  <c r="BN909" i="151"/>
  <c r="BN875" i="151"/>
  <c r="BN965" i="151"/>
  <c r="BN896" i="151"/>
  <c r="BN880" i="151"/>
  <c r="BN844" i="151"/>
  <c r="BN854" i="151"/>
  <c r="BN821" i="151"/>
  <c r="BN964" i="151"/>
  <c r="BN876" i="151"/>
  <c r="BN828" i="151"/>
  <c r="BN895" i="151"/>
  <c r="BN742" i="151"/>
  <c r="BN743" i="151"/>
  <c r="BN718" i="151"/>
  <c r="BN797" i="151"/>
  <c r="BN779" i="151"/>
  <c r="BN734" i="151"/>
  <c r="BN688" i="151"/>
  <c r="BN704" i="151"/>
  <c r="BN676" i="151"/>
  <c r="BN680" i="151"/>
  <c r="BN608" i="151"/>
  <c r="BN573" i="151"/>
  <c r="BN612" i="151"/>
  <c r="BN607" i="151"/>
  <c r="BN665" i="151"/>
  <c r="BN577" i="151"/>
  <c r="BN570" i="151"/>
  <c r="BN651" i="151"/>
  <c r="BN574" i="151"/>
  <c r="BN672" i="151"/>
  <c r="BN540" i="151"/>
  <c r="BN515" i="151"/>
  <c r="BN639" i="151"/>
  <c r="BN605" i="151"/>
  <c r="BN590" i="151"/>
  <c r="BN661" i="151"/>
  <c r="BN519" i="151"/>
  <c r="BN514" i="151"/>
  <c r="BN527" i="151"/>
  <c r="BN537" i="151"/>
  <c r="BN521" i="151"/>
  <c r="BN673" i="151"/>
  <c r="BN660" i="151"/>
  <c r="BN600" i="151"/>
  <c r="BN562" i="151"/>
  <c r="BN620" i="151"/>
  <c r="BN582" i="151"/>
  <c r="BN561" i="151"/>
  <c r="BN511" i="151"/>
  <c r="BN628" i="151"/>
  <c r="BN557" i="151"/>
  <c r="BN604" i="151"/>
  <c r="BN546" i="151"/>
  <c r="BN625" i="151"/>
  <c r="BN669" i="151"/>
  <c r="BN613" i="151"/>
  <c r="BN668" i="151"/>
  <c r="BN640" i="151"/>
  <c r="BN609" i="151"/>
  <c r="BN502" i="151"/>
  <c r="BN632" i="151"/>
  <c r="BN586" i="151"/>
  <c r="BN525" i="151"/>
  <c r="BN616" i="151"/>
  <c r="BN551" i="151"/>
  <c r="BN531" i="151"/>
  <c r="BN532" i="151"/>
  <c r="BL19" i="174" l="1"/>
  <c r="BL22" i="164"/>
  <c r="BL18" i="154"/>
  <c r="BL20" i="167"/>
  <c r="BL19" i="153"/>
  <c r="BL16" i="166"/>
  <c r="BL18" i="168"/>
  <c r="BL17" i="156"/>
  <c r="BL19" i="158"/>
  <c r="BN1227" i="151"/>
  <c r="BN1208" i="151"/>
  <c r="BN1223" i="151"/>
  <c r="BN1056" i="151"/>
  <c r="BN1138" i="151"/>
  <c r="BN1069" i="151"/>
  <c r="BN1077" i="151"/>
  <c r="BN1112" i="151"/>
  <c r="BN1154" i="151"/>
  <c r="BN1047" i="151"/>
  <c r="BN1093" i="151"/>
  <c r="BN1073" i="151"/>
  <c r="BN1206" i="151"/>
  <c r="BN1134" i="151"/>
  <c r="BN1124" i="151"/>
  <c r="BN1202" i="151"/>
  <c r="BN1116" i="151"/>
  <c r="BN1108" i="151"/>
  <c r="BN1195" i="151"/>
  <c r="BN1174" i="151"/>
  <c r="BN1097" i="151"/>
  <c r="BN1060" i="151"/>
  <c r="BN1081" i="151"/>
  <c r="BN1146" i="151"/>
  <c r="BN1076" i="151"/>
  <c r="BN1162" i="151"/>
  <c r="BN1033" i="151"/>
  <c r="BN1142" i="151"/>
  <c r="BN1019" i="151"/>
  <c r="BN1038" i="151"/>
  <c r="BN1157" i="151"/>
  <c r="BN1158" i="151"/>
  <c r="BN1191" i="151"/>
  <c r="BN918" i="151"/>
  <c r="BN776" i="151"/>
  <c r="BN721" i="151"/>
  <c r="BN826" i="151"/>
  <c r="BN784" i="151"/>
  <c r="BN753" i="151"/>
  <c r="BN757" i="151"/>
  <c r="BN761" i="151"/>
  <c r="BN910" i="151"/>
  <c r="BN872" i="151"/>
  <c r="BN948" i="151"/>
  <c r="BN839" i="151"/>
  <c r="BN739" i="151"/>
  <c r="BN825" i="151"/>
  <c r="BN922" i="151"/>
  <c r="BN768" i="151"/>
  <c r="BN914" i="151"/>
  <c r="BN981" i="151"/>
  <c r="BN960" i="151"/>
  <c r="BN888" i="151"/>
  <c r="BN835" i="151"/>
  <c r="BN884" i="151"/>
  <c r="BN906" i="151"/>
  <c r="BN596" i="151"/>
  <c r="BN558" i="151"/>
  <c r="BN601" i="151"/>
  <c r="BN643" i="151"/>
  <c r="BN655" i="151"/>
  <c r="BN578" i="151"/>
  <c r="BN528" i="151"/>
  <c r="BN597" i="151"/>
  <c r="BN624" i="151"/>
  <c r="BN555" i="151"/>
  <c r="BN510" i="151"/>
  <c r="BN593" i="151"/>
  <c r="I500" i="151"/>
  <c r="I499" i="151"/>
  <c r="I498" i="151"/>
  <c r="I497" i="151"/>
  <c r="I496" i="151"/>
  <c r="I495" i="151"/>
  <c r="J495" i="151" s="1"/>
  <c r="J494" i="151"/>
  <c r="I494" i="151"/>
  <c r="I493" i="151"/>
  <c r="I492" i="151"/>
  <c r="I491" i="151"/>
  <c r="I490" i="151"/>
  <c r="I489" i="151"/>
  <c r="I488" i="151"/>
  <c r="J487" i="151"/>
  <c r="I487" i="151"/>
  <c r="I486" i="151"/>
  <c r="J486" i="151" s="1"/>
  <c r="I485" i="151"/>
  <c r="I484" i="151"/>
  <c r="I483" i="151"/>
  <c r="I482" i="151"/>
  <c r="I481" i="151"/>
  <c r="I480" i="151"/>
  <c r="I479" i="151"/>
  <c r="I478" i="151"/>
  <c r="I477" i="151"/>
  <c r="I476" i="151"/>
  <c r="I475" i="151"/>
  <c r="I474" i="151"/>
  <c r="I473" i="151"/>
  <c r="I472" i="151"/>
  <c r="I471" i="151"/>
  <c r="I470" i="151"/>
  <c r="I469" i="151"/>
  <c r="I468" i="151"/>
  <c r="I467" i="151"/>
  <c r="J467" i="151" s="1"/>
  <c r="I466" i="151"/>
  <c r="J466" i="151" s="1"/>
  <c r="I465" i="151"/>
  <c r="J465" i="151" s="1"/>
  <c r="I464" i="151"/>
  <c r="I463" i="151"/>
  <c r="I462" i="151"/>
  <c r="I461" i="151"/>
  <c r="I460" i="151"/>
  <c r="I459" i="151"/>
  <c r="I458" i="151"/>
  <c r="I457" i="151"/>
  <c r="I456" i="151"/>
  <c r="I455" i="151"/>
  <c r="J455" i="151" s="1"/>
  <c r="I454" i="151"/>
  <c r="I453" i="151"/>
  <c r="J453" i="151" s="1"/>
  <c r="I452" i="151"/>
  <c r="I451" i="151"/>
  <c r="I450" i="151"/>
  <c r="I449" i="151"/>
  <c r="I448" i="151"/>
  <c r="I447" i="151"/>
  <c r="I446" i="151"/>
  <c r="I445" i="151"/>
  <c r="I444" i="151"/>
  <c r="I443" i="151"/>
  <c r="I442" i="151"/>
  <c r="I441" i="151"/>
  <c r="I440" i="151"/>
  <c r="J439" i="151"/>
  <c r="I439" i="151"/>
  <c r="I438" i="151"/>
  <c r="J438" i="151" s="1"/>
  <c r="J437" i="151"/>
  <c r="I437" i="151"/>
  <c r="I436" i="151"/>
  <c r="I435" i="151"/>
  <c r="I434" i="151"/>
  <c r="I433" i="151"/>
  <c r="I432" i="151"/>
  <c r="I431" i="151"/>
  <c r="I430" i="151"/>
  <c r="J429" i="151"/>
  <c r="I429" i="151"/>
  <c r="I428" i="151"/>
  <c r="I427" i="151"/>
  <c r="I426" i="151"/>
  <c r="I425" i="151"/>
  <c r="I424" i="151"/>
  <c r="I423" i="151"/>
  <c r="I422" i="151"/>
  <c r="I421" i="151"/>
  <c r="J421" i="151" s="1"/>
  <c r="I420" i="151"/>
  <c r="I419" i="151"/>
  <c r="I418" i="151"/>
  <c r="I417" i="151"/>
  <c r="I416" i="151"/>
  <c r="I415" i="151"/>
  <c r="I414" i="151"/>
  <c r="J414" i="151" s="1"/>
  <c r="I413" i="151"/>
  <c r="J413" i="151" s="1"/>
  <c r="I412" i="151"/>
  <c r="I411" i="151"/>
  <c r="I410" i="151"/>
  <c r="I409" i="151"/>
  <c r="I408" i="151"/>
  <c r="I407" i="151"/>
  <c r="I406" i="151"/>
  <c r="J406" i="151" s="1"/>
  <c r="I405" i="151"/>
  <c r="I404" i="151"/>
  <c r="I403" i="151"/>
  <c r="I402" i="151"/>
  <c r="I401" i="151"/>
  <c r="I400" i="151"/>
  <c r="I399" i="151"/>
  <c r="I398" i="151"/>
  <c r="J398" i="151" s="1"/>
  <c r="I397" i="151"/>
  <c r="I396" i="151"/>
  <c r="I395" i="151"/>
  <c r="I394" i="151"/>
  <c r="I393" i="151"/>
  <c r="I392" i="151"/>
  <c r="I391" i="151"/>
  <c r="I390" i="151"/>
  <c r="J390" i="151" s="1"/>
  <c r="I389" i="151"/>
  <c r="I388" i="151"/>
  <c r="I387" i="151"/>
  <c r="I386" i="151"/>
  <c r="I385" i="151"/>
  <c r="I384" i="151"/>
  <c r="I383" i="151"/>
  <c r="I382" i="151"/>
  <c r="I381" i="151"/>
  <c r="I380" i="151"/>
  <c r="I379" i="151"/>
  <c r="I378" i="151"/>
  <c r="I377" i="151"/>
  <c r="I376" i="151"/>
  <c r="I375" i="151"/>
  <c r="J374" i="151"/>
  <c r="I374" i="151"/>
  <c r="I373" i="151"/>
  <c r="J373" i="151" s="1"/>
  <c r="I372" i="151"/>
  <c r="I371" i="151"/>
  <c r="I370" i="151"/>
  <c r="I369" i="151"/>
  <c r="I368" i="151"/>
  <c r="I367" i="151"/>
  <c r="I366" i="151"/>
  <c r="J366" i="151" s="1"/>
  <c r="I365" i="151"/>
  <c r="J365" i="151" s="1"/>
  <c r="I364" i="151"/>
  <c r="I363" i="151"/>
  <c r="I362" i="151"/>
  <c r="I361" i="151"/>
  <c r="I360" i="151"/>
  <c r="I359" i="151"/>
  <c r="I358" i="151"/>
  <c r="J358" i="151" s="1"/>
  <c r="I357" i="151"/>
  <c r="J357" i="151" s="1"/>
  <c r="I356" i="151"/>
  <c r="I355" i="151"/>
  <c r="I354" i="151"/>
  <c r="I353" i="151"/>
  <c r="I352" i="151"/>
  <c r="I351" i="151"/>
  <c r="I350" i="151"/>
  <c r="J350" i="151" s="1"/>
  <c r="J349" i="151"/>
  <c r="I349" i="151"/>
  <c r="I348" i="151"/>
  <c r="I347" i="151"/>
  <c r="I346" i="151"/>
  <c r="I345" i="151"/>
  <c r="I344" i="151"/>
  <c r="I343" i="151"/>
  <c r="J342" i="151"/>
  <c r="I342" i="151"/>
  <c r="I341" i="151"/>
  <c r="J341" i="151" s="1"/>
  <c r="I340" i="151"/>
  <c r="I339" i="151"/>
  <c r="I338" i="151"/>
  <c r="I337" i="151"/>
  <c r="I336" i="151"/>
  <c r="I335" i="151"/>
  <c r="I334" i="151"/>
  <c r="J334" i="151" s="1"/>
  <c r="I333" i="151"/>
  <c r="J333" i="151" s="1"/>
  <c r="I332" i="151"/>
  <c r="I331" i="151"/>
  <c r="I330" i="151"/>
  <c r="I329" i="151"/>
  <c r="I328" i="151"/>
  <c r="I327" i="151"/>
  <c r="I326" i="151"/>
  <c r="J326" i="151" s="1"/>
  <c r="I325" i="151"/>
  <c r="J325" i="151" s="1"/>
  <c r="I324" i="151"/>
  <c r="I323" i="151"/>
  <c r="I322" i="151"/>
  <c r="I321" i="151"/>
  <c r="I320" i="151"/>
  <c r="I319" i="151"/>
  <c r="I318" i="151"/>
  <c r="I317" i="151"/>
  <c r="I316" i="151"/>
  <c r="I315" i="151"/>
  <c r="J315" i="151" s="1"/>
  <c r="I314" i="151"/>
  <c r="I313" i="151"/>
  <c r="I312" i="151"/>
  <c r="I311" i="151"/>
  <c r="I310" i="151"/>
  <c r="I309" i="151"/>
  <c r="I308" i="151"/>
  <c r="I307" i="151"/>
  <c r="I306" i="151"/>
  <c r="I305" i="151"/>
  <c r="I304" i="151"/>
  <c r="I303" i="151"/>
  <c r="I302" i="151"/>
  <c r="I301" i="151"/>
  <c r="I300" i="151"/>
  <c r="I299" i="151"/>
  <c r="I298" i="151"/>
  <c r="I297" i="151"/>
  <c r="I296" i="151"/>
  <c r="I295" i="151"/>
  <c r="J294" i="151"/>
  <c r="I294" i="151"/>
  <c r="I293" i="151"/>
  <c r="I292" i="151"/>
  <c r="I291" i="151"/>
  <c r="I290" i="151"/>
  <c r="I289" i="151"/>
  <c r="I288" i="151"/>
  <c r="I287" i="151"/>
  <c r="I286" i="151"/>
  <c r="I285" i="151"/>
  <c r="I284" i="151"/>
  <c r="I283" i="151"/>
  <c r="J283" i="151" s="1"/>
  <c r="J282" i="151"/>
  <c r="I282" i="151"/>
  <c r="I281" i="151"/>
  <c r="J281" i="151" s="1"/>
  <c r="I280" i="151"/>
  <c r="I279" i="151"/>
  <c r="I278" i="151"/>
  <c r="I277" i="151"/>
  <c r="I276" i="151"/>
  <c r="J275" i="151"/>
  <c r="I275" i="151"/>
  <c r="I274" i="151"/>
  <c r="I273" i="151"/>
  <c r="I272" i="151"/>
  <c r="I271" i="151"/>
  <c r="I270" i="151"/>
  <c r="I269" i="151"/>
  <c r="I268" i="151"/>
  <c r="I267" i="151"/>
  <c r="I266" i="151"/>
  <c r="I265" i="151"/>
  <c r="I264" i="151"/>
  <c r="I263" i="151"/>
  <c r="I262" i="151"/>
  <c r="I261" i="151"/>
  <c r="I260" i="151"/>
  <c r="I259" i="151"/>
  <c r="I258" i="151"/>
  <c r="I257" i="151"/>
  <c r="I256" i="151"/>
  <c r="I255" i="151"/>
  <c r="I254" i="151"/>
  <c r="I253" i="151"/>
  <c r="I252" i="151"/>
  <c r="I251" i="151"/>
  <c r="I250" i="151"/>
  <c r="I249" i="151"/>
  <c r="I248" i="151"/>
  <c r="I247" i="151"/>
  <c r="I246" i="151"/>
  <c r="I245" i="151"/>
  <c r="I244" i="151"/>
  <c r="I243" i="151"/>
  <c r="I242" i="151"/>
  <c r="I241" i="151"/>
  <c r="I240" i="151"/>
  <c r="I239" i="151"/>
  <c r="I238" i="151"/>
  <c r="I237" i="151"/>
  <c r="I236" i="151"/>
  <c r="I235" i="151"/>
  <c r="I234" i="151"/>
  <c r="J234" i="151" s="1"/>
  <c r="I233" i="151"/>
  <c r="I232" i="151"/>
  <c r="I231" i="151"/>
  <c r="I230" i="151"/>
  <c r="I229" i="151"/>
  <c r="I228" i="151"/>
  <c r="I227" i="151"/>
  <c r="I226" i="151"/>
  <c r="J225" i="151"/>
  <c r="I225" i="151"/>
  <c r="I224" i="151"/>
  <c r="I223" i="151"/>
  <c r="I222" i="151"/>
  <c r="I221" i="151"/>
  <c r="I220" i="151"/>
  <c r="I219" i="151"/>
  <c r="I218" i="151"/>
  <c r="I217" i="151"/>
  <c r="I216" i="151"/>
  <c r="I215" i="151"/>
  <c r="J215" i="151" s="1"/>
  <c r="I214" i="151"/>
  <c r="J214" i="151" s="1"/>
  <c r="I213" i="151"/>
  <c r="I212" i="151"/>
  <c r="I211" i="151"/>
  <c r="I210" i="151"/>
  <c r="I209" i="151"/>
  <c r="I208" i="151"/>
  <c r="I207" i="151"/>
  <c r="I206" i="151"/>
  <c r="I205" i="151"/>
  <c r="I204" i="151"/>
  <c r="I203" i="151"/>
  <c r="J203" i="151" s="1"/>
  <c r="I202" i="151"/>
  <c r="J202" i="151" s="1"/>
  <c r="I201" i="151"/>
  <c r="I200" i="151"/>
  <c r="I199" i="151"/>
  <c r="I198" i="151"/>
  <c r="I197" i="151"/>
  <c r="I196" i="151"/>
  <c r="I195" i="151"/>
  <c r="J195" i="151" s="1"/>
  <c r="I194" i="151"/>
  <c r="J194" i="151" s="1"/>
  <c r="J193" i="151"/>
  <c r="I193" i="151"/>
  <c r="I192" i="151"/>
  <c r="I191" i="151"/>
  <c r="I190" i="151"/>
  <c r="I189" i="151"/>
  <c r="I188" i="151"/>
  <c r="I187" i="151"/>
  <c r="I186" i="151"/>
  <c r="I185" i="151"/>
  <c r="I184" i="151"/>
  <c r="I183" i="151"/>
  <c r="J182" i="151"/>
  <c r="I182" i="151"/>
  <c r="I181" i="151"/>
  <c r="I180" i="151"/>
  <c r="I179" i="151"/>
  <c r="I178" i="151"/>
  <c r="I177" i="151"/>
  <c r="I176" i="151"/>
  <c r="I175" i="151"/>
  <c r="I174" i="151"/>
  <c r="I173" i="151"/>
  <c r="I172" i="151"/>
  <c r="J171" i="151"/>
  <c r="I171" i="151"/>
  <c r="I170" i="151"/>
  <c r="I169" i="151"/>
  <c r="I168" i="151"/>
  <c r="I167" i="151"/>
  <c r="I166" i="151"/>
  <c r="I165" i="151"/>
  <c r="I164" i="151"/>
  <c r="I163" i="151"/>
  <c r="I162" i="151"/>
  <c r="J162" i="151" s="1"/>
  <c r="I161" i="151"/>
  <c r="I160" i="151"/>
  <c r="I159" i="151"/>
  <c r="I158" i="151"/>
  <c r="I157" i="151"/>
  <c r="I156" i="151"/>
  <c r="I155" i="151"/>
  <c r="I154" i="151"/>
  <c r="I153" i="151"/>
  <c r="I152" i="151"/>
  <c r="I151" i="151"/>
  <c r="J151" i="151" s="1"/>
  <c r="I150" i="151"/>
  <c r="J150" i="151" s="1"/>
  <c r="I149" i="151"/>
  <c r="I148" i="151"/>
  <c r="I147" i="151"/>
  <c r="I146" i="151"/>
  <c r="I145" i="151"/>
  <c r="I144" i="151"/>
  <c r="I143" i="151"/>
  <c r="I142" i="151"/>
  <c r="I141" i="151"/>
  <c r="I140" i="151"/>
  <c r="I139" i="151"/>
  <c r="J139" i="151" s="1"/>
  <c r="I138" i="151"/>
  <c r="J138" i="151" s="1"/>
  <c r="I137" i="151"/>
  <c r="I136" i="151"/>
  <c r="I135" i="151"/>
  <c r="I134" i="151"/>
  <c r="I133" i="151"/>
  <c r="I132" i="151"/>
  <c r="I131" i="151"/>
  <c r="J131" i="151" s="1"/>
  <c r="I130" i="151"/>
  <c r="J130" i="151" s="1"/>
  <c r="I129" i="151"/>
  <c r="J129" i="151" s="1"/>
  <c r="I128" i="151"/>
  <c r="I127" i="151"/>
  <c r="I126" i="151"/>
  <c r="I125" i="151"/>
  <c r="I124" i="151"/>
  <c r="I123" i="151"/>
  <c r="I122" i="151"/>
  <c r="I121" i="151"/>
  <c r="I120" i="151"/>
  <c r="I119" i="151"/>
  <c r="J119" i="151" s="1"/>
  <c r="I118" i="151"/>
  <c r="I117" i="151"/>
  <c r="I116" i="151"/>
  <c r="I115" i="151"/>
  <c r="I114" i="151"/>
  <c r="I113" i="151"/>
  <c r="I112" i="151"/>
  <c r="I111" i="151"/>
  <c r="I110" i="151"/>
  <c r="I109" i="151"/>
  <c r="I108" i="151"/>
  <c r="I107" i="151"/>
  <c r="I106" i="151"/>
  <c r="J106" i="151" s="1"/>
  <c r="I105" i="151"/>
  <c r="I104" i="151"/>
  <c r="I103" i="151"/>
  <c r="I102" i="151"/>
  <c r="I101" i="151"/>
  <c r="I100" i="151"/>
  <c r="I99" i="151"/>
  <c r="J99" i="151" s="1"/>
  <c r="I98" i="151"/>
  <c r="I97" i="151"/>
  <c r="I96" i="151"/>
  <c r="I95" i="151"/>
  <c r="I94" i="151"/>
  <c r="I93" i="151"/>
  <c r="I92" i="151"/>
  <c r="I91" i="151"/>
  <c r="J91" i="151" s="1"/>
  <c r="I90" i="151"/>
  <c r="J90" i="151" s="1"/>
  <c r="I89" i="151"/>
  <c r="I88" i="151"/>
  <c r="I87" i="151"/>
  <c r="I86" i="151"/>
  <c r="I85" i="151"/>
  <c r="I84" i="151"/>
  <c r="I83" i="151"/>
  <c r="J83" i="151" s="1"/>
  <c r="I82" i="151"/>
  <c r="J82" i="151" s="1"/>
  <c r="I81" i="151"/>
  <c r="I80" i="151"/>
  <c r="I79" i="151"/>
  <c r="I78" i="151"/>
  <c r="I77" i="151"/>
  <c r="CI76" i="151"/>
  <c r="CG76" i="151"/>
  <c r="I76" i="151"/>
  <c r="I75" i="151"/>
  <c r="I74" i="151"/>
  <c r="I73" i="151"/>
  <c r="I72" i="151"/>
  <c r="I71" i="151"/>
  <c r="I70" i="151"/>
  <c r="I69" i="151"/>
  <c r="I68" i="151"/>
  <c r="I67" i="151"/>
  <c r="I66" i="151"/>
  <c r="I65" i="151"/>
  <c r="I64" i="151"/>
  <c r="I63" i="151"/>
  <c r="I62" i="151"/>
  <c r="I61" i="151"/>
  <c r="I60" i="151"/>
  <c r="I59" i="151"/>
  <c r="I58" i="151"/>
  <c r="I57" i="151"/>
  <c r="I56" i="151"/>
  <c r="I55" i="151"/>
  <c r="I54" i="151"/>
  <c r="I53" i="151"/>
  <c r="I52" i="151"/>
  <c r="I51" i="151"/>
  <c r="I50" i="151"/>
  <c r="I49" i="151"/>
  <c r="I48" i="151"/>
  <c r="I47" i="151"/>
  <c r="I46" i="151"/>
  <c r="I45" i="151"/>
  <c r="I44" i="151"/>
  <c r="I43" i="151"/>
  <c r="I42" i="151"/>
  <c r="I41" i="151"/>
  <c r="I40" i="151"/>
  <c r="I39" i="151"/>
  <c r="I38" i="151"/>
  <c r="I37" i="151"/>
  <c r="I36" i="151"/>
  <c r="I35" i="151"/>
  <c r="I34" i="151"/>
  <c r="I33" i="151"/>
  <c r="I32" i="151"/>
  <c r="I31" i="151"/>
  <c r="I30" i="151"/>
  <c r="I29" i="151"/>
  <c r="I28" i="151"/>
  <c r="I27" i="151"/>
  <c r="I26" i="151"/>
  <c r="I25" i="151"/>
  <c r="I24" i="151"/>
  <c r="I23" i="151"/>
  <c r="I22" i="151"/>
  <c r="I21" i="151"/>
  <c r="I20" i="151"/>
  <c r="I19" i="151"/>
  <c r="I18" i="151"/>
  <c r="CG17" i="151"/>
  <c r="BW17" i="151"/>
  <c r="CU17" i="151" s="1"/>
  <c r="I17" i="151"/>
  <c r="DE16" i="151"/>
  <c r="CB16" i="151"/>
  <c r="CZ16" i="151" s="1"/>
  <c r="BW16" i="151"/>
  <c r="CU16" i="151" s="1"/>
  <c r="I16" i="151"/>
  <c r="DE15" i="151"/>
  <c r="CB15" i="151"/>
  <c r="CZ15" i="151" s="1"/>
  <c r="BW15" i="151"/>
  <c r="CU15" i="151" s="1"/>
  <c r="I15" i="151"/>
  <c r="CT14" i="151"/>
  <c r="BW14" i="151"/>
  <c r="CU14" i="151" s="1"/>
  <c r="I14" i="151"/>
  <c r="J14" i="151" s="1"/>
  <c r="AX13" i="151"/>
  <c r="AT13" i="151"/>
  <c r="AH13" i="151"/>
  <c r="AD13" i="151"/>
  <c r="R13" i="151"/>
  <c r="N13" i="151"/>
  <c r="I13" i="151"/>
  <c r="BB13" i="151" s="1"/>
  <c r="AX12" i="151"/>
  <c r="AX11" i="151"/>
  <c r="AX10" i="151"/>
  <c r="M6" i="151"/>
  <c r="T4" i="151"/>
  <c r="CB17" i="151"/>
  <c r="CZ17" i="151" s="1"/>
  <c r="V13" i="151" l="1"/>
  <c r="BE13" i="151"/>
  <c r="K13" i="151"/>
  <c r="AE13" i="151"/>
  <c r="P13" i="151"/>
  <c r="S13" i="151"/>
  <c r="W13" i="151"/>
  <c r="AF13" i="151"/>
  <c r="AL13" i="151"/>
  <c r="J13" i="151"/>
  <c r="Z13" i="151"/>
  <c r="AP13" i="151"/>
  <c r="BF13" i="151"/>
  <c r="BL20" i="174"/>
  <c r="BL23" i="164"/>
  <c r="BL21" i="161"/>
  <c r="BL20" i="161"/>
  <c r="BL19" i="154"/>
  <c r="BL20" i="158"/>
  <c r="BL21" i="167"/>
  <c r="BL20" i="153"/>
  <c r="BL17" i="166"/>
  <c r="BL19" i="168"/>
  <c r="BL18" i="156"/>
  <c r="J19" i="151"/>
  <c r="J35" i="151"/>
  <c r="J47" i="151"/>
  <c r="J63" i="151"/>
  <c r="J67" i="151"/>
  <c r="J77" i="151"/>
  <c r="J87" i="151"/>
  <c r="J110" i="151"/>
  <c r="J20" i="151"/>
  <c r="J28" i="151"/>
  <c r="J21" i="151"/>
  <c r="J25" i="151"/>
  <c r="J29" i="151"/>
  <c r="J33" i="151"/>
  <c r="J37" i="151"/>
  <c r="J41" i="151"/>
  <c r="J45" i="151"/>
  <c r="J49" i="151"/>
  <c r="J53" i="151"/>
  <c r="J57" i="151"/>
  <c r="J61" i="151"/>
  <c r="J65" i="151"/>
  <c r="J69" i="151"/>
  <c r="J73" i="151"/>
  <c r="J79" i="151"/>
  <c r="J85" i="151"/>
  <c r="J89" i="151"/>
  <c r="J95" i="151"/>
  <c r="J102" i="151"/>
  <c r="J108" i="151"/>
  <c r="J112" i="151"/>
  <c r="J116" i="151"/>
  <c r="J122" i="151"/>
  <c r="J126" i="151"/>
  <c r="J135" i="151"/>
  <c r="J141" i="151"/>
  <c r="J145" i="151"/>
  <c r="J149" i="151"/>
  <c r="J155" i="151"/>
  <c r="J159" i="151"/>
  <c r="J164" i="151"/>
  <c r="J168" i="151"/>
  <c r="J174" i="151"/>
  <c r="J178" i="151"/>
  <c r="J184" i="151"/>
  <c r="J188" i="151"/>
  <c r="J192" i="151"/>
  <c r="J197" i="151"/>
  <c r="J201" i="151"/>
  <c r="J207" i="151"/>
  <c r="J211" i="151"/>
  <c r="J217" i="151"/>
  <c r="J221" i="151"/>
  <c r="J227" i="151"/>
  <c r="J231" i="151"/>
  <c r="J237" i="151"/>
  <c r="J241" i="151"/>
  <c r="J245" i="151"/>
  <c r="J249" i="151"/>
  <c r="J253" i="151"/>
  <c r="J257" i="151"/>
  <c r="J261" i="151"/>
  <c r="J265" i="151"/>
  <c r="J268" i="151"/>
  <c r="J272" i="151"/>
  <c r="J278" i="151"/>
  <c r="J287" i="151"/>
  <c r="J291" i="151"/>
  <c r="J296" i="151"/>
  <c r="J300" i="151"/>
  <c r="J304" i="151"/>
  <c r="J308" i="151"/>
  <c r="J312" i="151"/>
  <c r="J318" i="151"/>
  <c r="J322" i="151"/>
  <c r="J328" i="151"/>
  <c r="J332" i="151"/>
  <c r="J338" i="151"/>
  <c r="J344" i="151"/>
  <c r="J348" i="151"/>
  <c r="J354" i="151"/>
  <c r="J360" i="151"/>
  <c r="J364" i="151"/>
  <c r="J370" i="151"/>
  <c r="J376" i="151"/>
  <c r="J380" i="151"/>
  <c r="J383" i="151"/>
  <c r="J387" i="151"/>
  <c r="J394" i="151"/>
  <c r="J401" i="151"/>
  <c r="J405" i="151"/>
  <c r="J408" i="151"/>
  <c r="J412" i="151"/>
  <c r="J418" i="151"/>
  <c r="J425" i="151"/>
  <c r="J432" i="151"/>
  <c r="J436" i="151"/>
  <c r="J441" i="151"/>
  <c r="J445" i="151"/>
  <c r="J449" i="151"/>
  <c r="J458" i="151"/>
  <c r="J462" i="151"/>
  <c r="J471" i="151"/>
  <c r="J475" i="151"/>
  <c r="J479" i="151"/>
  <c r="J483" i="151"/>
  <c r="J489" i="151"/>
  <c r="J493" i="151"/>
  <c r="J499" i="151"/>
  <c r="J27" i="151"/>
  <c r="J15" i="151"/>
  <c r="J16" i="151"/>
  <c r="J18" i="151"/>
  <c r="J22" i="151"/>
  <c r="J26" i="151"/>
  <c r="J30" i="151"/>
  <c r="J34" i="151"/>
  <c r="J38" i="151"/>
  <c r="J42" i="151"/>
  <c r="J46" i="151"/>
  <c r="J50" i="151"/>
  <c r="J54" i="151"/>
  <c r="J58" i="151"/>
  <c r="J62" i="151"/>
  <c r="J66" i="151"/>
  <c r="J70" i="151"/>
  <c r="J74" i="151"/>
  <c r="J80" i="151"/>
  <c r="J86" i="151"/>
  <c r="J92" i="151"/>
  <c r="J96" i="151"/>
  <c r="J103" i="151"/>
  <c r="J109" i="151"/>
  <c r="J113" i="151"/>
  <c r="J117" i="151"/>
  <c r="J123" i="151"/>
  <c r="J127" i="151"/>
  <c r="J132" i="151"/>
  <c r="J136" i="151"/>
  <c r="J142" i="151"/>
  <c r="J146" i="151"/>
  <c r="J152" i="151"/>
  <c r="J156" i="151"/>
  <c r="J160" i="151"/>
  <c r="J165" i="151"/>
  <c r="J169" i="151"/>
  <c r="J175" i="151"/>
  <c r="J179" i="151"/>
  <c r="J185" i="151"/>
  <c r="J189" i="151"/>
  <c r="J198" i="151"/>
  <c r="J204" i="151"/>
  <c r="J208" i="151"/>
  <c r="J212" i="151"/>
  <c r="J218" i="151"/>
  <c r="J222" i="151"/>
  <c r="J228" i="151"/>
  <c r="J232" i="151"/>
  <c r="J238" i="151"/>
  <c r="J242" i="151"/>
  <c r="J246" i="151"/>
  <c r="J250" i="151"/>
  <c r="J254" i="151"/>
  <c r="J258" i="151"/>
  <c r="J262" i="151"/>
  <c r="J266" i="151"/>
  <c r="J269" i="151"/>
  <c r="J273" i="151"/>
  <c r="J279" i="151"/>
  <c r="J284" i="151"/>
  <c r="J288" i="151"/>
  <c r="J292" i="151"/>
  <c r="J297" i="151"/>
  <c r="J301" i="151"/>
  <c r="J305" i="151"/>
  <c r="J309" i="151"/>
  <c r="J313" i="151"/>
  <c r="J319" i="151"/>
  <c r="J323" i="151"/>
  <c r="J329" i="151"/>
  <c r="J335" i="151"/>
  <c r="J339" i="151"/>
  <c r="J345" i="151"/>
  <c r="J351" i="151"/>
  <c r="J355" i="151"/>
  <c r="J361" i="151"/>
  <c r="J367" i="151"/>
  <c r="J371" i="151"/>
  <c r="J377" i="151"/>
  <c r="J381" i="151"/>
  <c r="J384" i="151"/>
  <c r="J388" i="151"/>
  <c r="J391" i="151"/>
  <c r="J395" i="151"/>
  <c r="J402" i="151"/>
  <c r="J409" i="151"/>
  <c r="J415" i="151"/>
  <c r="J419" i="151"/>
  <c r="J422" i="151"/>
  <c r="J426" i="151"/>
  <c r="J433" i="151"/>
  <c r="J442" i="151"/>
  <c r="J446" i="151"/>
  <c r="J450" i="151"/>
  <c r="J459" i="151"/>
  <c r="J463" i="151"/>
  <c r="J468" i="151"/>
  <c r="J472" i="151"/>
  <c r="J476" i="151"/>
  <c r="J480" i="151"/>
  <c r="J484" i="151"/>
  <c r="J490" i="151"/>
  <c r="J496" i="151"/>
  <c r="J500" i="151"/>
  <c r="J23" i="151"/>
  <c r="J43" i="151"/>
  <c r="J59" i="151"/>
  <c r="J75" i="151"/>
  <c r="J93" i="151"/>
  <c r="J97" i="151"/>
  <c r="J100" i="151"/>
  <c r="J114" i="151"/>
  <c r="J120" i="151"/>
  <c r="J124" i="151"/>
  <c r="J128" i="151"/>
  <c r="J133" i="151"/>
  <c r="J137" i="151"/>
  <c r="J143" i="151"/>
  <c r="J147" i="151"/>
  <c r="J153" i="151"/>
  <c r="J157" i="151"/>
  <c r="J166" i="151"/>
  <c r="J172" i="151"/>
  <c r="J176" i="151"/>
  <c r="J180" i="151"/>
  <c r="J186" i="151"/>
  <c r="J190" i="151"/>
  <c r="J199" i="151"/>
  <c r="J205" i="151"/>
  <c r="J209" i="151"/>
  <c r="J213" i="151"/>
  <c r="J219" i="151"/>
  <c r="J223" i="151"/>
  <c r="J229" i="151"/>
  <c r="J235" i="151"/>
  <c r="J239" i="151"/>
  <c r="J243" i="151"/>
  <c r="J247" i="151"/>
  <c r="J251" i="151"/>
  <c r="J255" i="151"/>
  <c r="J259" i="151"/>
  <c r="J263" i="151"/>
  <c r="J270" i="151"/>
  <c r="J276" i="151"/>
  <c r="J280" i="151"/>
  <c r="J285" i="151"/>
  <c r="J289" i="151"/>
  <c r="J298" i="151"/>
  <c r="J302" i="151"/>
  <c r="J306" i="151"/>
  <c r="J310" i="151"/>
  <c r="J316" i="151"/>
  <c r="J320" i="151"/>
  <c r="J324" i="151"/>
  <c r="J330" i="151"/>
  <c r="J336" i="151"/>
  <c r="J340" i="151"/>
  <c r="J346" i="151"/>
  <c r="J352" i="151"/>
  <c r="J356" i="151"/>
  <c r="J362" i="151"/>
  <c r="J368" i="151"/>
  <c r="J372" i="151"/>
  <c r="J378" i="151"/>
  <c r="J385" i="151"/>
  <c r="J389" i="151"/>
  <c r="J392" i="151"/>
  <c r="J396" i="151"/>
  <c r="J399" i="151"/>
  <c r="J403" i="151"/>
  <c r="J410" i="151"/>
  <c r="J416" i="151"/>
  <c r="J420" i="151"/>
  <c r="J423" i="151"/>
  <c r="J427" i="151"/>
  <c r="J430" i="151"/>
  <c r="J434" i="151"/>
  <c r="J443" i="151"/>
  <c r="J447" i="151"/>
  <c r="J451" i="151"/>
  <c r="J456" i="151"/>
  <c r="J460" i="151"/>
  <c r="J464" i="151"/>
  <c r="J469" i="151"/>
  <c r="J473" i="151"/>
  <c r="J477" i="151"/>
  <c r="J481" i="151"/>
  <c r="J485" i="151"/>
  <c r="J491" i="151"/>
  <c r="J497" i="151"/>
  <c r="J17" i="151"/>
  <c r="J31" i="151"/>
  <c r="J39" i="151"/>
  <c r="J51" i="151"/>
  <c r="J55" i="151"/>
  <c r="J71" i="151"/>
  <c r="J81" i="151"/>
  <c r="J104" i="151"/>
  <c r="J24" i="151"/>
  <c r="J32" i="151"/>
  <c r="J36" i="151"/>
  <c r="J40" i="151"/>
  <c r="J44" i="151"/>
  <c r="J48" i="151"/>
  <c r="J52" i="151"/>
  <c r="J56" i="151"/>
  <c r="J60" i="151"/>
  <c r="J64" i="151"/>
  <c r="J68" i="151"/>
  <c r="J72" i="151"/>
  <c r="J76" i="151"/>
  <c r="J78" i="151"/>
  <c r="J84" i="151"/>
  <c r="J88" i="151"/>
  <c r="J94" i="151"/>
  <c r="J98" i="151"/>
  <c r="J101" i="151"/>
  <c r="J105" i="151"/>
  <c r="J107" i="151"/>
  <c r="J111" i="151"/>
  <c r="J115" i="151"/>
  <c r="J118" i="151"/>
  <c r="J121" i="151"/>
  <c r="J125" i="151"/>
  <c r="J134" i="151"/>
  <c r="J140" i="151"/>
  <c r="J144" i="151"/>
  <c r="J148" i="151"/>
  <c r="J154" i="151"/>
  <c r="J158" i="151"/>
  <c r="J161" i="151"/>
  <c r="J163" i="151"/>
  <c r="J167" i="151"/>
  <c r="J170" i="151"/>
  <c r="J173" i="151"/>
  <c r="J177" i="151"/>
  <c r="J181" i="151"/>
  <c r="J183" i="151"/>
  <c r="J187" i="151"/>
  <c r="J191" i="151"/>
  <c r="J196" i="151"/>
  <c r="J200" i="151"/>
  <c r="J206" i="151"/>
  <c r="J210" i="151"/>
  <c r="J216" i="151"/>
  <c r="J220" i="151"/>
  <c r="J224" i="151"/>
  <c r="J226" i="151"/>
  <c r="J230" i="151"/>
  <c r="J233" i="151"/>
  <c r="J236" i="151"/>
  <c r="J240" i="151"/>
  <c r="J244" i="151"/>
  <c r="J248" i="151"/>
  <c r="J252" i="151"/>
  <c r="J256" i="151"/>
  <c r="J260" i="151"/>
  <c r="J264" i="151"/>
  <c r="J267" i="151"/>
  <c r="J271" i="151"/>
  <c r="J274" i="151"/>
  <c r="J277" i="151"/>
  <c r="J286" i="151"/>
  <c r="J290" i="151"/>
  <c r="J293" i="151"/>
  <c r="J295" i="151"/>
  <c r="J299" i="151"/>
  <c r="J303" i="151"/>
  <c r="J307" i="151"/>
  <c r="J311" i="151"/>
  <c r="J314" i="151"/>
  <c r="J317" i="151"/>
  <c r="J321" i="151"/>
  <c r="J327" i="151"/>
  <c r="J331" i="151"/>
  <c r="J337" i="151"/>
  <c r="J343" i="151"/>
  <c r="J347" i="151"/>
  <c r="J353" i="151"/>
  <c r="J359" i="151"/>
  <c r="J363" i="151"/>
  <c r="J369" i="151"/>
  <c r="J375" i="151"/>
  <c r="J379" i="151"/>
  <c r="J382" i="151"/>
  <c r="J386" i="151"/>
  <c r="J393" i="151"/>
  <c r="J397" i="151"/>
  <c r="J400" i="151"/>
  <c r="J404" i="151"/>
  <c r="J407" i="151"/>
  <c r="J411" i="151"/>
  <c r="J417" i="151"/>
  <c r="J424" i="151"/>
  <c r="J428" i="151"/>
  <c r="J431" i="151"/>
  <c r="J435" i="151"/>
  <c r="J440" i="151"/>
  <c r="J444" i="151"/>
  <c r="J448" i="151"/>
  <c r="J452" i="151"/>
  <c r="J454" i="151"/>
  <c r="J457" i="151"/>
  <c r="J461" i="151"/>
  <c r="J470" i="151"/>
  <c r="J474" i="151"/>
  <c r="J478" i="151"/>
  <c r="J482" i="151"/>
  <c r="J488" i="151"/>
  <c r="J492" i="151"/>
  <c r="J498" i="151"/>
  <c r="U4" i="151"/>
  <c r="C4" i="151" s="1"/>
  <c r="O13" i="151"/>
  <c r="AA13" i="151"/>
  <c r="AI13" i="151"/>
  <c r="AM13" i="151"/>
  <c r="AQ13" i="151"/>
  <c r="AU13" i="151"/>
  <c r="AY13" i="151"/>
  <c r="BC13" i="151"/>
  <c r="BG13" i="151"/>
  <c r="L13" i="151"/>
  <c r="T13" i="151"/>
  <c r="X13" i="151"/>
  <c r="AB13" i="151"/>
  <c r="AJ13" i="151"/>
  <c r="AN13" i="151"/>
  <c r="AR13" i="151"/>
  <c r="AV13" i="151"/>
  <c r="AZ13" i="151"/>
  <c r="BD13" i="151"/>
  <c r="BH13" i="151"/>
  <c r="M13" i="151"/>
  <c r="Q13" i="151"/>
  <c r="U13" i="151"/>
  <c r="Y13" i="151"/>
  <c r="AC13" i="151"/>
  <c r="AG13" i="151"/>
  <c r="AK13" i="151"/>
  <c r="AO13" i="151"/>
  <c r="AS13" i="151"/>
  <c r="AW13" i="151"/>
  <c r="BA13" i="151"/>
  <c r="BL21" i="174" l="1"/>
  <c r="BL24" i="164"/>
  <c r="BL20" i="154"/>
  <c r="BL21" i="158"/>
  <c r="BL22" i="167"/>
  <c r="BL21" i="153"/>
  <c r="BL18" i="166"/>
  <c r="BL20" i="168"/>
  <c r="BL19" i="156"/>
  <c r="BN495" i="151"/>
  <c r="BN82" i="151"/>
  <c r="BN310" i="151"/>
  <c r="BN448" i="151"/>
  <c r="BN302" i="151"/>
  <c r="BN363" i="151"/>
  <c r="BN100" i="151"/>
  <c r="BN413" i="151"/>
  <c r="BN497" i="151"/>
  <c r="BN371" i="151"/>
  <c r="BN74" i="151"/>
  <c r="BN98" i="151"/>
  <c r="BL17" i="151"/>
  <c r="BN205" i="151"/>
  <c r="BN221" i="151"/>
  <c r="BN354" i="151"/>
  <c r="BL15" i="151"/>
  <c r="BN339" i="151"/>
  <c r="BN338" i="151"/>
  <c r="BN106" i="151"/>
  <c r="BN370" i="151"/>
  <c r="BN318" i="151"/>
  <c r="BN294" i="151"/>
  <c r="B4" i="151"/>
  <c r="BL22" i="161" l="1"/>
  <c r="BL22" i="174"/>
  <c r="BL25" i="164"/>
  <c r="BL21" i="154"/>
  <c r="BL22" i="158"/>
  <c r="BL23" i="167"/>
  <c r="BL23" i="161"/>
  <c r="BL22" i="153"/>
  <c r="BL19" i="166"/>
  <c r="BL21" i="168"/>
  <c r="BL20" i="156"/>
  <c r="BN25" i="151"/>
  <c r="BN225" i="151"/>
  <c r="BN315" i="151"/>
  <c r="BN21" i="151"/>
  <c r="BN119" i="151"/>
  <c r="BN96" i="151"/>
  <c r="BN326" i="151"/>
  <c r="BN117" i="151"/>
  <c r="BN120" i="151"/>
  <c r="BN170" i="151"/>
  <c r="BN382" i="151"/>
  <c r="BN206" i="151"/>
  <c r="BN307" i="151"/>
  <c r="BN417" i="151"/>
  <c r="BN421" i="151"/>
  <c r="BN387" i="151"/>
  <c r="BN238" i="151"/>
  <c r="BN468" i="151"/>
  <c r="BN181" i="151"/>
  <c r="BN317" i="151"/>
  <c r="BN472" i="151"/>
  <c r="BN224" i="151"/>
  <c r="BN350" i="151"/>
  <c r="BL18" i="151"/>
  <c r="BN35" i="151"/>
  <c r="BN33" i="151"/>
  <c r="BN99" i="151"/>
  <c r="BN227" i="151"/>
  <c r="BN268" i="151"/>
  <c r="BN77" i="151"/>
  <c r="BN102" i="151"/>
  <c r="BN162" i="151"/>
  <c r="BN383" i="151"/>
  <c r="BN432" i="151"/>
  <c r="BN73" i="151"/>
  <c r="BN135" i="151"/>
  <c r="BN184" i="151"/>
  <c r="BN296" i="151"/>
  <c r="BN425" i="151"/>
  <c r="BN149" i="151"/>
  <c r="BN207" i="151"/>
  <c r="BN261" i="151"/>
  <c r="BN408" i="151"/>
  <c r="BN455" i="151"/>
  <c r="BN16" i="151"/>
  <c r="BN92" i="151"/>
  <c r="BN142" i="151"/>
  <c r="BN222" i="151"/>
  <c r="BN313" i="151"/>
  <c r="BN345" i="151"/>
  <c r="BN175" i="151"/>
  <c r="BN42" i="151"/>
  <c r="BN109" i="151"/>
  <c r="BN189" i="151"/>
  <c r="BN471" i="151"/>
  <c r="BN15" i="151"/>
  <c r="BN127" i="151"/>
  <c r="BN258" i="151"/>
  <c r="BN301" i="151"/>
  <c r="BN377" i="151"/>
  <c r="BN388" i="151"/>
  <c r="BN442" i="151"/>
  <c r="BN166" i="151"/>
  <c r="BN285" i="151"/>
  <c r="BN271" i="151"/>
  <c r="BN337" i="151"/>
  <c r="BN494" i="151"/>
  <c r="BN180" i="151"/>
  <c r="BN280" i="151"/>
  <c r="BN416" i="151"/>
  <c r="BN71" i="151"/>
  <c r="BN101" i="151"/>
  <c r="BN148" i="151"/>
  <c r="BN191" i="151"/>
  <c r="BN264" i="151"/>
  <c r="BN325" i="151"/>
  <c r="BN437" i="151"/>
  <c r="BN378" i="151"/>
  <c r="BN454" i="151"/>
  <c r="BN17" i="151"/>
  <c r="BN167" i="151"/>
  <c r="BN281" i="151"/>
  <c r="BN331" i="151"/>
  <c r="BN480" i="151"/>
  <c r="BN183" i="151"/>
  <c r="BN289" i="151"/>
  <c r="BN368" i="151"/>
  <c r="BN48" i="151"/>
  <c r="BN115" i="151"/>
  <c r="BN177" i="151"/>
  <c r="BN321" i="151"/>
  <c r="BN353" i="151"/>
  <c r="BN440" i="151"/>
  <c r="BN498" i="151"/>
  <c r="BN390" i="151"/>
  <c r="BN438" i="151"/>
  <c r="BN470" i="151"/>
  <c r="BN431" i="151"/>
  <c r="BN461" i="151"/>
  <c r="BN492" i="151"/>
  <c r="BN456" i="151"/>
  <c r="BN373" i="151"/>
  <c r="BN379" i="151"/>
  <c r="BN61" i="151"/>
  <c r="BN300" i="151"/>
  <c r="BN95" i="151"/>
  <c r="BN405" i="151"/>
  <c r="BN418" i="151"/>
  <c r="BN53" i="151"/>
  <c r="BN192" i="151"/>
  <c r="BN245" i="151"/>
  <c r="BN83" i="151"/>
  <c r="BN86" i="151"/>
  <c r="BN273" i="151"/>
  <c r="BN179" i="151"/>
  <c r="BN367" i="151"/>
  <c r="BN54" i="151"/>
  <c r="BN64" i="151"/>
  <c r="BN75" i="151"/>
  <c r="BN316" i="151"/>
  <c r="BN32" i="151"/>
  <c r="BN256" i="151"/>
  <c r="BN163" i="151"/>
  <c r="BN443" i="151"/>
  <c r="BN255" i="151"/>
  <c r="BN347" i="151"/>
  <c r="BN467" i="151"/>
  <c r="BN141" i="151"/>
  <c r="BN234" i="151"/>
  <c r="BN87" i="151"/>
  <c r="BN108" i="151"/>
  <c r="BN41" i="151"/>
  <c r="BN249" i="151"/>
  <c r="BN65" i="151"/>
  <c r="BN211" i="151"/>
  <c r="BN360" i="151"/>
  <c r="BN34" i="151"/>
  <c r="BN228" i="151"/>
  <c r="BN14" i="151"/>
  <c r="BL14" i="151"/>
  <c r="BN349" i="151"/>
  <c r="BN130" i="151"/>
  <c r="BN433" i="151"/>
  <c r="BN107" i="151"/>
  <c r="BN473" i="151"/>
  <c r="BN220" i="151"/>
  <c r="BN277" i="151"/>
  <c r="BN223" i="151"/>
  <c r="BN259" i="151"/>
  <c r="BN330" i="151"/>
  <c r="BN81" i="151"/>
  <c r="BN134" i="151"/>
  <c r="BN196" i="151"/>
  <c r="BN460" i="151"/>
  <c r="BN290" i="151"/>
  <c r="BN420" i="151"/>
  <c r="BN56" i="151"/>
  <c r="BN131" i="151"/>
  <c r="BN444" i="151"/>
  <c r="BN482" i="151"/>
  <c r="BN435" i="151"/>
  <c r="BN457" i="151"/>
  <c r="BN475" i="151"/>
  <c r="BN483" i="151"/>
  <c r="BN439" i="151"/>
  <c r="BN157" i="151"/>
  <c r="BN490" i="151"/>
  <c r="BN72" i="151"/>
  <c r="BN93" i="151"/>
  <c r="BN276" i="151"/>
  <c r="BN477" i="151"/>
  <c r="BN154" i="151"/>
  <c r="BN110" i="151"/>
  <c r="BN116" i="151"/>
  <c r="BN398" i="151"/>
  <c r="BN441" i="151"/>
  <c r="BN79" i="151"/>
  <c r="BN197" i="151"/>
  <c r="BN348" i="151"/>
  <c r="BN37" i="151"/>
  <c r="BN275" i="151"/>
  <c r="BN394" i="151"/>
  <c r="BN103" i="151"/>
  <c r="BN204" i="151"/>
  <c r="BN319" i="151"/>
  <c r="BN351" i="151"/>
  <c r="BN152" i="151"/>
  <c r="BN288" i="151"/>
  <c r="BN62" i="151"/>
  <c r="BN208" i="151"/>
  <c r="BN269" i="151"/>
  <c r="BN309" i="151"/>
  <c r="BN395" i="151"/>
  <c r="BN446" i="151"/>
  <c r="BN137" i="151"/>
  <c r="BN243" i="151"/>
  <c r="BN392" i="151"/>
  <c r="BN469" i="151"/>
  <c r="BN60" i="151"/>
  <c r="BN487" i="151"/>
  <c r="BN55" i="151"/>
  <c r="BN244" i="151"/>
  <c r="BN419" i="151"/>
  <c r="BN247" i="151"/>
  <c r="BN122" i="151"/>
  <c r="BN241" i="151"/>
  <c r="BN174" i="151"/>
  <c r="BN304" i="151"/>
  <c r="BN445" i="151"/>
  <c r="BN168" i="151"/>
  <c r="BN308" i="151"/>
  <c r="BN63" i="151"/>
  <c r="BN112" i="151"/>
  <c r="BN401" i="151"/>
  <c r="BN27" i="151"/>
  <c r="BN123" i="151"/>
  <c r="BN215" i="151"/>
  <c r="BN358" i="151"/>
  <c r="BN66" i="151"/>
  <c r="BN165" i="151"/>
  <c r="BN266" i="151"/>
  <c r="BN458" i="151"/>
  <c r="BL16" i="151"/>
  <c r="BN139" i="151"/>
  <c r="BN361" i="151"/>
  <c r="BN38" i="151"/>
  <c r="BN146" i="151"/>
  <c r="BN342" i="151"/>
  <c r="BN406" i="151"/>
  <c r="BN459" i="151"/>
  <c r="BN114" i="151"/>
  <c r="BN352" i="151"/>
  <c r="BN427" i="151"/>
  <c r="BN491" i="151"/>
  <c r="BN36" i="151"/>
  <c r="BN240" i="151"/>
  <c r="BN153" i="151"/>
  <c r="BN340" i="151"/>
  <c r="BN485" i="151"/>
  <c r="BN104" i="151"/>
  <c r="BN78" i="151"/>
  <c r="BN140" i="151"/>
  <c r="BN230" i="151"/>
  <c r="BN334" i="151"/>
  <c r="BN409" i="151"/>
  <c r="BN466" i="151"/>
  <c r="BN124" i="151"/>
  <c r="BN295" i="151"/>
  <c r="BN481" i="151"/>
  <c r="BN422" i="151"/>
  <c r="BN118" i="151"/>
  <c r="BN190" i="151"/>
  <c r="BN274" i="151"/>
  <c r="BN314" i="151"/>
  <c r="BN385" i="151"/>
  <c r="BN434" i="151"/>
  <c r="BN68" i="151"/>
  <c r="BN94" i="151"/>
  <c r="BN138" i="151"/>
  <c r="BN341" i="151"/>
  <c r="BN346" i="151"/>
  <c r="BN488" i="151"/>
  <c r="BL19" i="151"/>
  <c r="BL23" i="174" l="1"/>
  <c r="BL26" i="164"/>
  <c r="BL22" i="154"/>
  <c r="BL24" i="167"/>
  <c r="BL23" i="153"/>
  <c r="BL20" i="166"/>
  <c r="BL22" i="168"/>
  <c r="BL21" i="156"/>
  <c r="BL23" i="158"/>
  <c r="BN267" i="151"/>
  <c r="BN172" i="151"/>
  <c r="BN396" i="151"/>
  <c r="BN306" i="151"/>
  <c r="BN226" i="151"/>
  <c r="BN43" i="151"/>
  <c r="BN282" i="151"/>
  <c r="BN90" i="151"/>
  <c r="BN462" i="151"/>
  <c r="BN156" i="151"/>
  <c r="BN50" i="151"/>
  <c r="BN412" i="151"/>
  <c r="BN265" i="151"/>
  <c r="BN364" i="151"/>
  <c r="BN237" i="151"/>
  <c r="BN20" i="151"/>
  <c r="BN287" i="151"/>
  <c r="BN145" i="151"/>
  <c r="BN28" i="151"/>
  <c r="BN121" i="151"/>
  <c r="BN403" i="151"/>
  <c r="BN402" i="151"/>
  <c r="BN298" i="151"/>
  <c r="BN450" i="151"/>
  <c r="BN39" i="151"/>
  <c r="BN70" i="151"/>
  <c r="BN449" i="151"/>
  <c r="BN250" i="151"/>
  <c r="BN46" i="151"/>
  <c r="BN479" i="151"/>
  <c r="BN155" i="151"/>
  <c r="BN278" i="151"/>
  <c r="BN424" i="151"/>
  <c r="BN407" i="151"/>
  <c r="BN233" i="151"/>
  <c r="BN187" i="151"/>
  <c r="BN327" i="151"/>
  <c r="BN496" i="151"/>
  <c r="BN279" i="151"/>
  <c r="BN22" i="151"/>
  <c r="BN374" i="151"/>
  <c r="BN47" i="151"/>
  <c r="BN164" i="151"/>
  <c r="BN231" i="151"/>
  <c r="BN85" i="151"/>
  <c r="BN429" i="151"/>
  <c r="BN40" i="151"/>
  <c r="BN176" i="151"/>
  <c r="BN23" i="151"/>
  <c r="BN235" i="151"/>
  <c r="BN303" i="151"/>
  <c r="BN26" i="151"/>
  <c r="BN415" i="151"/>
  <c r="BN88" i="151"/>
  <c r="BN229" i="151"/>
  <c r="BN214" i="151"/>
  <c r="BN44" i="151"/>
  <c r="BN464" i="151"/>
  <c r="BN128" i="151"/>
  <c r="BN129" i="151"/>
  <c r="BN362" i="151"/>
  <c r="BN489" i="151"/>
  <c r="BN30" i="151"/>
  <c r="BN365" i="151"/>
  <c r="BN344" i="151"/>
  <c r="BN217" i="151"/>
  <c r="BN57" i="151"/>
  <c r="BN486" i="151"/>
  <c r="BN428" i="151"/>
  <c r="BN320" i="151"/>
  <c r="BN18" i="151"/>
  <c r="BN182" i="151"/>
  <c r="BN356" i="151"/>
  <c r="BN384" i="151"/>
  <c r="BN257" i="151"/>
  <c r="BN465" i="151"/>
  <c r="BN24" i="151"/>
  <c r="BN252" i="151"/>
  <c r="BN213" i="151"/>
  <c r="BN500" i="151"/>
  <c r="BN311" i="151"/>
  <c r="BN203" i="151"/>
  <c r="BN452" i="151"/>
  <c r="BN397" i="151"/>
  <c r="BN414" i="151"/>
  <c r="BN260" i="151"/>
  <c r="BN299" i="151"/>
  <c r="BN194" i="151"/>
  <c r="BN52" i="151"/>
  <c r="BN447" i="151"/>
  <c r="BN476" i="151"/>
  <c r="BN286" i="151"/>
  <c r="BN173" i="151"/>
  <c r="BN147" i="151"/>
  <c r="BN218" i="151"/>
  <c r="BN80" i="151"/>
  <c r="BN232" i="151"/>
  <c r="BN198" i="151"/>
  <c r="BN335" i="151"/>
  <c r="BN254" i="151"/>
  <c r="BN291" i="151"/>
  <c r="BN171" i="151"/>
  <c r="BN201" i="151"/>
  <c r="BN89" i="151"/>
  <c r="BN19" i="151"/>
  <c r="BN293" i="151"/>
  <c r="BN343" i="151"/>
  <c r="BN423" i="151"/>
  <c r="BN453" i="151"/>
  <c r="BN369" i="151"/>
  <c r="BN76" i="151"/>
  <c r="BN336" i="151"/>
  <c r="BN209" i="151"/>
  <c r="BN391" i="151"/>
  <c r="BN251" i="151"/>
  <c r="BN248" i="151"/>
  <c r="BN292" i="151"/>
  <c r="BN132" i="151"/>
  <c r="BN404" i="151"/>
  <c r="BN393" i="151"/>
  <c r="BN357" i="151"/>
  <c r="BN91" i="151"/>
  <c r="BN51" i="151"/>
  <c r="BN372" i="151"/>
  <c r="BN161" i="151"/>
  <c r="BN199" i="151"/>
  <c r="BN105" i="151"/>
  <c r="BN355" i="151"/>
  <c r="BN195" i="151"/>
  <c r="BN333" i="151"/>
  <c r="BN150" i="151"/>
  <c r="BN436" i="151"/>
  <c r="BN328" i="151"/>
  <c r="BN283" i="151"/>
  <c r="BN389" i="151"/>
  <c r="BN463" i="151"/>
  <c r="BN426" i="151"/>
  <c r="BN144" i="151"/>
  <c r="BN410" i="151"/>
  <c r="BN284" i="151"/>
  <c r="BN381" i="151"/>
  <c r="BN169" i="151"/>
  <c r="BN160" i="151"/>
  <c r="BN376" i="151"/>
  <c r="BN272" i="151"/>
  <c r="BN253" i="151"/>
  <c r="BN159" i="151"/>
  <c r="BN67" i="151"/>
  <c r="BN178" i="151"/>
  <c r="BN411" i="151"/>
  <c r="BN386" i="151"/>
  <c r="BN84" i="151"/>
  <c r="BN399" i="151"/>
  <c r="BN97" i="151"/>
  <c r="BN236" i="151"/>
  <c r="BN186" i="151"/>
  <c r="BN484" i="151"/>
  <c r="BN324" i="151"/>
  <c r="BN210" i="151"/>
  <c r="BN451" i="151"/>
  <c r="BN133" i="151"/>
  <c r="BN185" i="151"/>
  <c r="BN58" i="151"/>
  <c r="BN262" i="151"/>
  <c r="BN246" i="151"/>
  <c r="BN136" i="151"/>
  <c r="BN499" i="151"/>
  <c r="BN193" i="151"/>
  <c r="BN380" i="151"/>
  <c r="BN322" i="151"/>
  <c r="BN29" i="151"/>
  <c r="BN312" i="151"/>
  <c r="BN239" i="151"/>
  <c r="BN297" i="151"/>
  <c r="BN400" i="151"/>
  <c r="BN375" i="151"/>
  <c r="BN31" i="151"/>
  <c r="BN270" i="151"/>
  <c r="BN200" i="151"/>
  <c r="BN242" i="151"/>
  <c r="BN69" i="151"/>
  <c r="BN125" i="151"/>
  <c r="BN366" i="151"/>
  <c r="BN329" i="151"/>
  <c r="BN478" i="151"/>
  <c r="BN305" i="151"/>
  <c r="BN323" i="151"/>
  <c r="BN45" i="151"/>
  <c r="BN49" i="151"/>
  <c r="BN143" i="151"/>
  <c r="BN202" i="151"/>
  <c r="BN430" i="151"/>
  <c r="BN212" i="151"/>
  <c r="BN359" i="151"/>
  <c r="BN263" i="151"/>
  <c r="BN216" i="151"/>
  <c r="BN158" i="151"/>
  <c r="BN493" i="151"/>
  <c r="BN113" i="151"/>
  <c r="BN332" i="151"/>
  <c r="BN474" i="151"/>
  <c r="BN111" i="151"/>
  <c r="BN151" i="151"/>
  <c r="BN126" i="151"/>
  <c r="BN188" i="151"/>
  <c r="BN59" i="151"/>
  <c r="BN219" i="151"/>
  <c r="BL20" i="151"/>
  <c r="BL24" i="161" l="1"/>
  <c r="BL24" i="174"/>
  <c r="BL27" i="164"/>
  <c r="BL23" i="154"/>
  <c r="BL25" i="167"/>
  <c r="BL25" i="161"/>
  <c r="BL24" i="153"/>
  <c r="BL21" i="166"/>
  <c r="BL23" i="168"/>
  <c r="BL22" i="156"/>
  <c r="BL24" i="158"/>
  <c r="BL21" i="151"/>
  <c r="BL25" i="174" l="1"/>
  <c r="BL28" i="164"/>
  <c r="BL24" i="154"/>
  <c r="BL26" i="167"/>
  <c r="BL25" i="153"/>
  <c r="BL22" i="166"/>
  <c r="BL24" i="168"/>
  <c r="BL23" i="156"/>
  <c r="BL25" i="158"/>
  <c r="BL22" i="151"/>
  <c r="BL26" i="161" l="1"/>
  <c r="BL26" i="174"/>
  <c r="BL29" i="164"/>
  <c r="BL25" i="154"/>
  <c r="BL27" i="167"/>
  <c r="BL26" i="153"/>
  <c r="BL23" i="166"/>
  <c r="BL25" i="168"/>
  <c r="BL24" i="156"/>
  <c r="BL26" i="158"/>
  <c r="BL23" i="151"/>
  <c r="BL27" i="161" l="1"/>
  <c r="BL27" i="174"/>
  <c r="BL30" i="164"/>
  <c r="BL26" i="154"/>
  <c r="BL28" i="167"/>
  <c r="BL28" i="161"/>
  <c r="BL27" i="153"/>
  <c r="BL24" i="166"/>
  <c r="BL26" i="168"/>
  <c r="BL25" i="156"/>
  <c r="BL27" i="158"/>
  <c r="BL24" i="151"/>
  <c r="BL28" i="174" l="1"/>
  <c r="BL31" i="164"/>
  <c r="BL27" i="154"/>
  <c r="BL29" i="167"/>
  <c r="BL29" i="161"/>
  <c r="BL28" i="153"/>
  <c r="BL25" i="166"/>
  <c r="BL27" i="168"/>
  <c r="BL26" i="156"/>
  <c r="BL28" i="158"/>
  <c r="BL25" i="151"/>
  <c r="BL29" i="174" l="1"/>
  <c r="BL32" i="164"/>
  <c r="BL28" i="154"/>
  <c r="BL30" i="167"/>
  <c r="BL29" i="153"/>
  <c r="BL26" i="166"/>
  <c r="BL28" i="168"/>
  <c r="BL27" i="156"/>
  <c r="BL29" i="158"/>
  <c r="BL26" i="151"/>
  <c r="BL30" i="161" l="1"/>
  <c r="BL30" i="174"/>
  <c r="BL33" i="164"/>
  <c r="BL29" i="154"/>
  <c r="BL31" i="167"/>
  <c r="BL31" i="161"/>
  <c r="BL30" i="153"/>
  <c r="BL27" i="166"/>
  <c r="BL29" i="168"/>
  <c r="BL28" i="156"/>
  <c r="BL30" i="158"/>
  <c r="BL27" i="151"/>
  <c r="BL31" i="174" l="1"/>
  <c r="BL34" i="164"/>
  <c r="BL30" i="154"/>
  <c r="BL32" i="167"/>
  <c r="BL31" i="153"/>
  <c r="BL28" i="166"/>
  <c r="BL30" i="168"/>
  <c r="BL29" i="156"/>
  <c r="BL31" i="158"/>
  <c r="BL28" i="151"/>
  <c r="BL32" i="161" l="1"/>
  <c r="BL32" i="174"/>
  <c r="BL35" i="164"/>
  <c r="BL33" i="161"/>
  <c r="BL31" i="154"/>
  <c r="BL33" i="167"/>
  <c r="BL32" i="153"/>
  <c r="BL29" i="166"/>
  <c r="BL31" i="168"/>
  <c r="BL30" i="156"/>
  <c r="BL32" i="158"/>
  <c r="BL29" i="151"/>
  <c r="BL33" i="174" l="1"/>
  <c r="BL36" i="164"/>
  <c r="BL32" i="154"/>
  <c r="BL34" i="167"/>
  <c r="BL33" i="153"/>
  <c r="BL30" i="166"/>
  <c r="BL32" i="168"/>
  <c r="BL31" i="156"/>
  <c r="BL33" i="158"/>
  <c r="BL30" i="151"/>
  <c r="BL34" i="161" l="1"/>
  <c r="BL34" i="174"/>
  <c r="BL37" i="164"/>
  <c r="BL33" i="154"/>
  <c r="BL35" i="167"/>
  <c r="BL34" i="153"/>
  <c r="BL31" i="166"/>
  <c r="BL33" i="168"/>
  <c r="BL32" i="156"/>
  <c r="BL34" i="158"/>
  <c r="BL31" i="151"/>
  <c r="BL35" i="161" l="1"/>
  <c r="BL35" i="174"/>
  <c r="BL38" i="164"/>
  <c r="BL34" i="154"/>
  <c r="BL36" i="167"/>
  <c r="BL36" i="161"/>
  <c r="BL35" i="153"/>
  <c r="BL32" i="166"/>
  <c r="BL34" i="168"/>
  <c r="BL33" i="156"/>
  <c r="BL35" i="158"/>
  <c r="BL32" i="151"/>
  <c r="BL36" i="174" l="1"/>
  <c r="BL39" i="164"/>
  <c r="BL35" i="154"/>
  <c r="BL37" i="167"/>
  <c r="BL37" i="161"/>
  <c r="BL36" i="153"/>
  <c r="BL33" i="166"/>
  <c r="BL35" i="168"/>
  <c r="BL34" i="156"/>
  <c r="BL36" i="158"/>
  <c r="BL33" i="151"/>
  <c r="BL37" i="174" l="1"/>
  <c r="BL40" i="164"/>
  <c r="BL36" i="154"/>
  <c r="BL38" i="167"/>
  <c r="BL38" i="161"/>
  <c r="BL37" i="153"/>
  <c r="BL34" i="166"/>
  <c r="BL36" i="168"/>
  <c r="BL35" i="156"/>
  <c r="BL37" i="158"/>
  <c r="BL34" i="151"/>
  <c r="BL38" i="174" l="1"/>
  <c r="BL41" i="164"/>
  <c r="BL37" i="154"/>
  <c r="BL39" i="167"/>
  <c r="BL38" i="153"/>
  <c r="BL35" i="166"/>
  <c r="BL37" i="168"/>
  <c r="BL36" i="156"/>
  <c r="BL38" i="158"/>
  <c r="BL35" i="151"/>
  <c r="BL39" i="161" l="1"/>
  <c r="BL39" i="174"/>
  <c r="BL42" i="164"/>
  <c r="BL38" i="154"/>
  <c r="BL40" i="167"/>
  <c r="BL40" i="161"/>
  <c r="BL39" i="153"/>
  <c r="BL36" i="166"/>
  <c r="BL38" i="168"/>
  <c r="BL37" i="156"/>
  <c r="BL39" i="158"/>
  <c r="BL36" i="151"/>
  <c r="BL40" i="174" l="1"/>
  <c r="BL43" i="164"/>
  <c r="BL39" i="154"/>
  <c r="BL40" i="158"/>
  <c r="BL41" i="167"/>
  <c r="BL41" i="161"/>
  <c r="BL40" i="153"/>
  <c r="BL37" i="166"/>
  <c r="BL39" i="168"/>
  <c r="BL38" i="156"/>
  <c r="BL37" i="151"/>
  <c r="BL41" i="174" l="1"/>
  <c r="BL44" i="164"/>
  <c r="BL40" i="154"/>
  <c r="BL42" i="167"/>
  <c r="BL42" i="161"/>
  <c r="BL41" i="153"/>
  <c r="BL38" i="166"/>
  <c r="BL40" i="168"/>
  <c r="BL39" i="156"/>
  <c r="BL41" i="158"/>
  <c r="BL38" i="151"/>
  <c r="BL42" i="174" l="1"/>
  <c r="BL45" i="164"/>
  <c r="BL41" i="154"/>
  <c r="BL43" i="167"/>
  <c r="BL42" i="153"/>
  <c r="BL39" i="166"/>
  <c r="BL41" i="168"/>
  <c r="BL40" i="156"/>
  <c r="BL42" i="158"/>
  <c r="BL39" i="151"/>
  <c r="BL43" i="161" l="1"/>
  <c r="BL43" i="174"/>
  <c r="BL46" i="164"/>
  <c r="BL42" i="154"/>
  <c r="BL44" i="167"/>
  <c r="BL43" i="153"/>
  <c r="BL40" i="166"/>
  <c r="BL42" i="168"/>
  <c r="BL41" i="156"/>
  <c r="BL43" i="158"/>
  <c r="BL40" i="151"/>
  <c r="BL44" i="174" l="1"/>
  <c r="BL47" i="164"/>
  <c r="BL44" i="161"/>
  <c r="BL43" i="154"/>
  <c r="BL45" i="167"/>
  <c r="BL45" i="161"/>
  <c r="BL44" i="153"/>
  <c r="BL41" i="166"/>
  <c r="BL43" i="168"/>
  <c r="BL42" i="156"/>
  <c r="BL44" i="158"/>
  <c r="BL41" i="151"/>
  <c r="BL45" i="174" l="1"/>
  <c r="BL48" i="164"/>
  <c r="BL44" i="154"/>
  <c r="BL46" i="167"/>
  <c r="BL45" i="153"/>
  <c r="BL42" i="166"/>
  <c r="BL44" i="168"/>
  <c r="BL43" i="156"/>
  <c r="BL45" i="158"/>
  <c r="BL42" i="151"/>
  <c r="BL46" i="161" l="1"/>
  <c r="BL46" i="174"/>
  <c r="BL49" i="164"/>
  <c r="BL45" i="154"/>
  <c r="BL47" i="167"/>
  <c r="BL47" i="161"/>
  <c r="BL46" i="153"/>
  <c r="BL43" i="166"/>
  <c r="BL45" i="168"/>
  <c r="BL44" i="156"/>
  <c r="BL46" i="158"/>
  <c r="BL43" i="151"/>
  <c r="BL47" i="174" l="1"/>
  <c r="BL50" i="164"/>
  <c r="BL46" i="154"/>
  <c r="BL48" i="167"/>
  <c r="BL47" i="153"/>
  <c r="BL44" i="166"/>
  <c r="BL46" i="168"/>
  <c r="BL45" i="156"/>
  <c r="BL47" i="158"/>
  <c r="BL44" i="151"/>
  <c r="BL48" i="161" l="1"/>
  <c r="BL48" i="174"/>
  <c r="BL51" i="164"/>
  <c r="BL47" i="154"/>
  <c r="BL49" i="167"/>
  <c r="BL49" i="161"/>
  <c r="BL48" i="153"/>
  <c r="BL45" i="166"/>
  <c r="BL47" i="168"/>
  <c r="BL46" i="156"/>
  <c r="BL48" i="158"/>
  <c r="BL45" i="151"/>
  <c r="BL49" i="174" l="1"/>
  <c r="BL52" i="164"/>
  <c r="BL48" i="154"/>
  <c r="BL50" i="167"/>
  <c r="BL50" i="161"/>
  <c r="BL49" i="153"/>
  <c r="BL46" i="166"/>
  <c r="BL48" i="168"/>
  <c r="BL47" i="156"/>
  <c r="BL49" i="158"/>
  <c r="BL46" i="151"/>
  <c r="BL50" i="174" l="1"/>
  <c r="BL53" i="164"/>
  <c r="BL49" i="154"/>
  <c r="BL51" i="167"/>
  <c r="BL50" i="153"/>
  <c r="BL47" i="166"/>
  <c r="BL49" i="168"/>
  <c r="BL48" i="156"/>
  <c r="BL50" i="158"/>
  <c r="BL47" i="151"/>
  <c r="BL51" i="174" l="1"/>
  <c r="BL54" i="164"/>
  <c r="BL51" i="161"/>
  <c r="BL50" i="154"/>
  <c r="BL52" i="167"/>
  <c r="BL52" i="161"/>
  <c r="BL51" i="153"/>
  <c r="BL48" i="166"/>
  <c r="BL50" i="168"/>
  <c r="BL49" i="156"/>
  <c r="BL51" i="158"/>
  <c r="BL48" i="151"/>
  <c r="BL52" i="174" l="1"/>
  <c r="BL55" i="164"/>
  <c r="BL51" i="154"/>
  <c r="BL53" i="167"/>
  <c r="BL53" i="161"/>
  <c r="BL52" i="153"/>
  <c r="BL49" i="166"/>
  <c r="BL51" i="168"/>
  <c r="BL50" i="156"/>
  <c r="BL52" i="158"/>
  <c r="BL49" i="151"/>
  <c r="BL53" i="174" l="1"/>
  <c r="BL56" i="164"/>
  <c r="BL52" i="154"/>
  <c r="BL54" i="167"/>
  <c r="BL53" i="153"/>
  <c r="BL50" i="166"/>
  <c r="BL52" i="168"/>
  <c r="BL51" i="156"/>
  <c r="BL53" i="158"/>
  <c r="BL50" i="151"/>
  <c r="BL54" i="161" l="1"/>
  <c r="BL54" i="174"/>
  <c r="BL57" i="164"/>
  <c r="BL53" i="154"/>
  <c r="BL55" i="167"/>
  <c r="BL54" i="153"/>
  <c r="BL51" i="166"/>
  <c r="BL53" i="168"/>
  <c r="BL52" i="156"/>
  <c r="BL54" i="158"/>
  <c r="BL51" i="151"/>
  <c r="BL55" i="174" l="1"/>
  <c r="BL58" i="164"/>
  <c r="BL55" i="161"/>
  <c r="BL54" i="154"/>
  <c r="BL56" i="167"/>
  <c r="BL56" i="161"/>
  <c r="BL55" i="153"/>
  <c r="BL52" i="166"/>
  <c r="BL54" i="168"/>
  <c r="BL53" i="156"/>
  <c r="BL55" i="158"/>
  <c r="BL52" i="151"/>
  <c r="BL56" i="174" l="1"/>
  <c r="BL59" i="164"/>
  <c r="BL55" i="154"/>
  <c r="BL57" i="167"/>
  <c r="BL56" i="153"/>
  <c r="BL53" i="166"/>
  <c r="BL55" i="168"/>
  <c r="BL54" i="156"/>
  <c r="BL56" i="158"/>
  <c r="BL53" i="151"/>
  <c r="BL57" i="161" l="1"/>
  <c r="BL57" i="174"/>
  <c r="BL60" i="164"/>
  <c r="BL56" i="154"/>
  <c r="BL58" i="167"/>
  <c r="BL57" i="153"/>
  <c r="BL54" i="166"/>
  <c r="BL56" i="168"/>
  <c r="BL55" i="156"/>
  <c r="BL57" i="158"/>
  <c r="BL54" i="151"/>
  <c r="BL58" i="174" l="1"/>
  <c r="BL61" i="164"/>
  <c r="BL58" i="161"/>
  <c r="BL57" i="154"/>
  <c r="BL59" i="167"/>
  <c r="BL59" i="161"/>
  <c r="BL58" i="153"/>
  <c r="BL55" i="166"/>
  <c r="BL57" i="168"/>
  <c r="BL56" i="156"/>
  <c r="BL58" i="158"/>
  <c r="BL55" i="151"/>
  <c r="BL59" i="174" l="1"/>
  <c r="BL62" i="164"/>
  <c r="BL58" i="154"/>
  <c r="BL60" i="167"/>
  <c r="BL59" i="153"/>
  <c r="BL56" i="166"/>
  <c r="BL58" i="168"/>
  <c r="BL57" i="156"/>
  <c r="BL59" i="158"/>
  <c r="BL56" i="151"/>
  <c r="BL61" i="161" l="1"/>
  <c r="BL60" i="174"/>
  <c r="BL63" i="164"/>
  <c r="BL60" i="161"/>
  <c r="BL59" i="154"/>
  <c r="BL61" i="167"/>
  <c r="BL60" i="153"/>
  <c r="BL57" i="166"/>
  <c r="BL59" i="168"/>
  <c r="BL58" i="156"/>
  <c r="BL60" i="158"/>
  <c r="BL57" i="151"/>
  <c r="BL61" i="174" l="1"/>
  <c r="BL64" i="164"/>
  <c r="BL60" i="154"/>
  <c r="BL62" i="167"/>
  <c r="BL61" i="153"/>
  <c r="BL58" i="166"/>
  <c r="BL60" i="168"/>
  <c r="BL59" i="156"/>
  <c r="BL58" i="151"/>
  <c r="BL62" i="161" l="1"/>
  <c r="BL62" i="174"/>
  <c r="BL65" i="164"/>
  <c r="BL61" i="154"/>
  <c r="BL61" i="158"/>
  <c r="BL63" i="167"/>
  <c r="BL63" i="161"/>
  <c r="BL62" i="153"/>
  <c r="BL59" i="166"/>
  <c r="BL61" i="168"/>
  <c r="BL60" i="156"/>
  <c r="BL62" i="158"/>
  <c r="BL59" i="151"/>
  <c r="BL63" i="174" l="1"/>
  <c r="BL66" i="164"/>
  <c r="BL62" i="154"/>
  <c r="BL64" i="167"/>
  <c r="BL63" i="153"/>
  <c r="BL60" i="166"/>
  <c r="BL62" i="168"/>
  <c r="BL61" i="156"/>
  <c r="BL63" i="158"/>
  <c r="BL60" i="151"/>
  <c r="BL64" i="161" l="1"/>
  <c r="BL64" i="174"/>
  <c r="BL67" i="164"/>
  <c r="BL63" i="154"/>
  <c r="BL65" i="167"/>
  <c r="BL65" i="161"/>
  <c r="BL64" i="153"/>
  <c r="BL61" i="166"/>
  <c r="BL63" i="168"/>
  <c r="BL62" i="156"/>
  <c r="BL64" i="158"/>
  <c r="BL61" i="151"/>
  <c r="BL65" i="174" l="1"/>
  <c r="BL68" i="164"/>
  <c r="BL64" i="154"/>
  <c r="BL66" i="167"/>
  <c r="BL66" i="161"/>
  <c r="BL65" i="153"/>
  <c r="BL62" i="166"/>
  <c r="BL64" i="168"/>
  <c r="BL63" i="156"/>
  <c r="BL62" i="151"/>
  <c r="BL66" i="174" l="1"/>
  <c r="BL69" i="164"/>
  <c r="BL67" i="161"/>
  <c r="BL65" i="154"/>
  <c r="BL65" i="158"/>
  <c r="BL67" i="167"/>
  <c r="BL66" i="153"/>
  <c r="BL63" i="166"/>
  <c r="BL65" i="168"/>
  <c r="BL64" i="156"/>
  <c r="BL66" i="158"/>
  <c r="BL63" i="151"/>
  <c r="BL67" i="174" l="1"/>
  <c r="BL70" i="164"/>
  <c r="BL66" i="154"/>
  <c r="BL66" i="168"/>
  <c r="BL68" i="167"/>
  <c r="BL67" i="153"/>
  <c r="BL64" i="166"/>
  <c r="BL65" i="156"/>
  <c r="BL67" i="158"/>
  <c r="BL64" i="151"/>
  <c r="BL68" i="174" l="1"/>
  <c r="BL71" i="164"/>
  <c r="BL68" i="161"/>
  <c r="BL67" i="154"/>
  <c r="BL69" i="167"/>
  <c r="BL69" i="161"/>
  <c r="BL68" i="153"/>
  <c r="BL65" i="166"/>
  <c r="BL67" i="168"/>
  <c r="BL66" i="156"/>
  <c r="BL68" i="158"/>
  <c r="BL65" i="151"/>
  <c r="BL69" i="174" l="1"/>
  <c r="BL72" i="164"/>
  <c r="BL68" i="154"/>
  <c r="BL70" i="167"/>
  <c r="BL70" i="161"/>
  <c r="BL69" i="153"/>
  <c r="BL66" i="166"/>
  <c r="BL68" i="168"/>
  <c r="BL67" i="156"/>
  <c r="BL69" i="158"/>
  <c r="BL66" i="151"/>
  <c r="BL70" i="174" l="1"/>
  <c r="BL73" i="164"/>
  <c r="BL69" i="154"/>
  <c r="BL71" i="167"/>
  <c r="BL71" i="161"/>
  <c r="BL70" i="153"/>
  <c r="BL67" i="166"/>
  <c r="BL69" i="168"/>
  <c r="BL68" i="156"/>
  <c r="BL70" i="158"/>
  <c r="BL67" i="151"/>
  <c r="BL71" i="174" l="1"/>
  <c r="BL74" i="164"/>
  <c r="BL70" i="154"/>
  <c r="BL72" i="167"/>
  <c r="BL71" i="153"/>
  <c r="BL68" i="166"/>
  <c r="BL70" i="168"/>
  <c r="BL69" i="156"/>
  <c r="BL71" i="158"/>
  <c r="BL68" i="151"/>
  <c r="BL72" i="174" l="1"/>
  <c r="BL75" i="164"/>
  <c r="BL72" i="161"/>
  <c r="BL71" i="154"/>
  <c r="BL73" i="167"/>
  <c r="BL72" i="153"/>
  <c r="BL69" i="166"/>
  <c r="BL71" i="168"/>
  <c r="BL70" i="156"/>
  <c r="BL72" i="158"/>
  <c r="BL69" i="151"/>
  <c r="BL73" i="161" l="1"/>
  <c r="BL73" i="174"/>
  <c r="BL76" i="164"/>
  <c r="BL72" i="154"/>
  <c r="BL74" i="167"/>
  <c r="BL73" i="153"/>
  <c r="BL70" i="166"/>
  <c r="BL72" i="168"/>
  <c r="BL71" i="156"/>
  <c r="BL73" i="158"/>
  <c r="BL70" i="151"/>
  <c r="BL74" i="174" l="1"/>
  <c r="BL77" i="164"/>
  <c r="BL74" i="161"/>
  <c r="BL73" i="154"/>
  <c r="BL75" i="167"/>
  <c r="BL75" i="161"/>
  <c r="BL74" i="153"/>
  <c r="BL71" i="166"/>
  <c r="BL73" i="168"/>
  <c r="BL72" i="156"/>
  <c r="BL74" i="158"/>
  <c r="BL71" i="151"/>
  <c r="BL75" i="174" l="1"/>
  <c r="BL78" i="164"/>
  <c r="BL74" i="154"/>
  <c r="BL76" i="167"/>
  <c r="BL75" i="153"/>
  <c r="BL72" i="166"/>
  <c r="BL74" i="168"/>
  <c r="BL73" i="156"/>
  <c r="BL75" i="158"/>
  <c r="BL72" i="151"/>
  <c r="BL76" i="174" l="1"/>
  <c r="BL79" i="164"/>
  <c r="BL76" i="161"/>
  <c r="BL75" i="154"/>
  <c r="BL77" i="167"/>
  <c r="BL76" i="153"/>
  <c r="BL73" i="166"/>
  <c r="BL75" i="168"/>
  <c r="BL74" i="156"/>
  <c r="BL76" i="158"/>
  <c r="BL73" i="151"/>
  <c r="BL77" i="174" l="1"/>
  <c r="BL80" i="164"/>
  <c r="BL77" i="161"/>
  <c r="BL76" i="154"/>
  <c r="BL78" i="167"/>
  <c r="BL77" i="153"/>
  <c r="BL74" i="166"/>
  <c r="BL76" i="168"/>
  <c r="BL75" i="156"/>
  <c r="BL77" i="158"/>
  <c r="BL74" i="151"/>
  <c r="BL78" i="174" l="1"/>
  <c r="BL81" i="164"/>
  <c r="BL78" i="161"/>
  <c r="BL77" i="154"/>
  <c r="BL79" i="167"/>
  <c r="BL79" i="161"/>
  <c r="BL78" i="153"/>
  <c r="BL75" i="166"/>
  <c r="BL77" i="168"/>
  <c r="BL76" i="156"/>
  <c r="BL78" i="158"/>
  <c r="BL75" i="151"/>
  <c r="BL79" i="174" l="1"/>
  <c r="BL82" i="164"/>
  <c r="BL78" i="154"/>
  <c r="BL80" i="167"/>
  <c r="BL79" i="153"/>
  <c r="BL76" i="166"/>
  <c r="BL78" i="168"/>
  <c r="BL77" i="156"/>
  <c r="BL79" i="158"/>
  <c r="BL76" i="151"/>
  <c r="BL80" i="174" l="1"/>
  <c r="BL83" i="164"/>
  <c r="BL80" i="161"/>
  <c r="BL79" i="154"/>
  <c r="BL81" i="167"/>
  <c r="BL81" i="161"/>
  <c r="BL80" i="153"/>
  <c r="BL77" i="166"/>
  <c r="BL79" i="168"/>
  <c r="BL78" i="156"/>
  <c r="BL80" i="158"/>
  <c r="BL77" i="151"/>
  <c r="BL81" i="174" l="1"/>
  <c r="BL84" i="164"/>
  <c r="BL80" i="154"/>
  <c r="BL82" i="167"/>
  <c r="BL81" i="153"/>
  <c r="BL78" i="166"/>
  <c r="BL80" i="168"/>
  <c r="BL79" i="156"/>
  <c r="BL81" i="158"/>
  <c r="BL78" i="151"/>
  <c r="BL82" i="161" l="1"/>
  <c r="BL82" i="174"/>
  <c r="BL85" i="164"/>
  <c r="BL81" i="154"/>
  <c r="BL83" i="167"/>
  <c r="BL83" i="161"/>
  <c r="BL82" i="153"/>
  <c r="BL79" i="166"/>
  <c r="BL81" i="168"/>
  <c r="BL80" i="156"/>
  <c r="BL79" i="151"/>
  <c r="BL83" i="174" l="1"/>
  <c r="BL86" i="164"/>
  <c r="BL82" i="154"/>
  <c r="BL82" i="158"/>
  <c r="BL84" i="167"/>
  <c r="BL83" i="153"/>
  <c r="BL80" i="166"/>
  <c r="BL82" i="168"/>
  <c r="BL81" i="156"/>
  <c r="BL83" i="158"/>
  <c r="BL80" i="151"/>
  <c r="BL84" i="174" l="1"/>
  <c r="BL87" i="164"/>
  <c r="BL84" i="161"/>
  <c r="BL83" i="154"/>
  <c r="BL85" i="167"/>
  <c r="BL84" i="153"/>
  <c r="BL81" i="166"/>
  <c r="BL83" i="168"/>
  <c r="BL82" i="156"/>
  <c r="BL84" i="158"/>
  <c r="BL81" i="151"/>
  <c r="BL85" i="174" l="1"/>
  <c r="BL88" i="164"/>
  <c r="BL85" i="161"/>
  <c r="BL84" i="154"/>
  <c r="BL86" i="167"/>
  <c r="BL85" i="153"/>
  <c r="BL82" i="166"/>
  <c r="BL84" i="168"/>
  <c r="BL83" i="156"/>
  <c r="BL85" i="158"/>
  <c r="BL82" i="151"/>
  <c r="BL86" i="174" l="1"/>
  <c r="BL89" i="164"/>
  <c r="BL86" i="161"/>
  <c r="BL85" i="154"/>
  <c r="BL87" i="167"/>
  <c r="BL86" i="153"/>
  <c r="BL83" i="166"/>
  <c r="BL85" i="168"/>
  <c r="BL84" i="156"/>
  <c r="BL86" i="158"/>
  <c r="BL83" i="151"/>
  <c r="BL87" i="174" l="1"/>
  <c r="BL90" i="164"/>
  <c r="BL87" i="161"/>
  <c r="BL86" i="154"/>
  <c r="BL88" i="167"/>
  <c r="BL87" i="153"/>
  <c r="BL84" i="166"/>
  <c r="BL86" i="168"/>
  <c r="BL85" i="156"/>
  <c r="BL84" i="151"/>
  <c r="BL88" i="161" l="1"/>
  <c r="BL88" i="174"/>
  <c r="BL91" i="164"/>
  <c r="BL87" i="154"/>
  <c r="BL87" i="158"/>
  <c r="BL89" i="167"/>
  <c r="BL89" i="161"/>
  <c r="BL88" i="153"/>
  <c r="BL85" i="166"/>
  <c r="BL87" i="168"/>
  <c r="BL86" i="156"/>
  <c r="BL88" i="158"/>
  <c r="BL85" i="151"/>
  <c r="BL89" i="174" l="1"/>
  <c r="BL92" i="164"/>
  <c r="BL88" i="154"/>
  <c r="BL90" i="167"/>
  <c r="BL90" i="161"/>
  <c r="BL89" i="153"/>
  <c r="BL86" i="166"/>
  <c r="BL88" i="168"/>
  <c r="BL87" i="156"/>
  <c r="BL89" i="158"/>
  <c r="BL86" i="151"/>
  <c r="BL90" i="174" l="1"/>
  <c r="BL93" i="164"/>
  <c r="BL89" i="154"/>
  <c r="BL91" i="167"/>
  <c r="BL91" i="161"/>
  <c r="BL90" i="153"/>
  <c r="BL87" i="166"/>
  <c r="BL89" i="168"/>
  <c r="BL88" i="156"/>
  <c r="BL87" i="151"/>
  <c r="BL91" i="174" l="1"/>
  <c r="BL94" i="164"/>
  <c r="BL90" i="154"/>
  <c r="BL90" i="158"/>
  <c r="BL90" i="168"/>
  <c r="BL92" i="167"/>
  <c r="BL91" i="153"/>
  <c r="BL88" i="166"/>
  <c r="BL89" i="156"/>
  <c r="BL91" i="158"/>
  <c r="BL88" i="151"/>
  <c r="BL92" i="161" l="1"/>
  <c r="BL92" i="174"/>
  <c r="BL95" i="164"/>
  <c r="BL91" i="154"/>
  <c r="BL93" i="167"/>
  <c r="BL92" i="153"/>
  <c r="BL89" i="166"/>
  <c r="BL91" i="168"/>
  <c r="BL90" i="156"/>
  <c r="BL92" i="158"/>
  <c r="BL89" i="151"/>
  <c r="BL93" i="161" l="1"/>
  <c r="BL93" i="174"/>
  <c r="BL96" i="164"/>
  <c r="BL92" i="154"/>
  <c r="BL94" i="167"/>
  <c r="BL94" i="161"/>
  <c r="BL93" i="153"/>
  <c r="BL90" i="166"/>
  <c r="BL92" i="168"/>
  <c r="BL91" i="156"/>
  <c r="BL93" i="158"/>
  <c r="BL90" i="151"/>
  <c r="BL94" i="174" l="1"/>
  <c r="BL97" i="164"/>
  <c r="BL93" i="154"/>
  <c r="BL95" i="167"/>
  <c r="BL94" i="153"/>
  <c r="BL91" i="166"/>
  <c r="BL93" i="168"/>
  <c r="BL92" i="156"/>
  <c r="BL94" i="158"/>
  <c r="BL91" i="151"/>
  <c r="BL95" i="174" l="1"/>
  <c r="BL98" i="164"/>
  <c r="BL95" i="161"/>
  <c r="BL94" i="154"/>
  <c r="BL96" i="167"/>
  <c r="BL96" i="161"/>
  <c r="BL95" i="153"/>
  <c r="BL92" i="166"/>
  <c r="BL94" i="168"/>
  <c r="BL93" i="156"/>
  <c r="BL95" i="158"/>
  <c r="BL92" i="151"/>
  <c r="BL96" i="174" l="1"/>
  <c r="BL99" i="164"/>
  <c r="BL95" i="154"/>
  <c r="BL97" i="167"/>
  <c r="BL97" i="161"/>
  <c r="BL96" i="153"/>
  <c r="BL93" i="166"/>
  <c r="BL95" i="168"/>
  <c r="BL94" i="156"/>
  <c r="BL96" i="158"/>
  <c r="BL93" i="151"/>
  <c r="BL97" i="174" l="1"/>
  <c r="BL100" i="164"/>
  <c r="BL96" i="154"/>
  <c r="BL98" i="167"/>
  <c r="BL97" i="153"/>
  <c r="BL94" i="166"/>
  <c r="BL96" i="168"/>
  <c r="BL95" i="156"/>
  <c r="BL97" i="158"/>
  <c r="BL94" i="151"/>
  <c r="BL98" i="161" l="1"/>
  <c r="BL98" i="174"/>
  <c r="BL101" i="164"/>
  <c r="BL97" i="154"/>
  <c r="BL99" i="167"/>
  <c r="BL99" i="161"/>
  <c r="BL98" i="153"/>
  <c r="BL95" i="166"/>
  <c r="BL97" i="168"/>
  <c r="BL96" i="156"/>
  <c r="BL98" i="158"/>
  <c r="BL95" i="151"/>
  <c r="BL99" i="174" l="1"/>
  <c r="BL102" i="164"/>
  <c r="BL98" i="154"/>
  <c r="BL100" i="167"/>
  <c r="BL100" i="161"/>
  <c r="BL99" i="153"/>
  <c r="BL96" i="166"/>
  <c r="BL98" i="168"/>
  <c r="BL97" i="156"/>
  <c r="BL99" i="158"/>
  <c r="BL96" i="151"/>
  <c r="BL100" i="174" l="1"/>
  <c r="BL103" i="164"/>
  <c r="BL99" i="154"/>
  <c r="BL101" i="167"/>
  <c r="BL100" i="153"/>
  <c r="BL97" i="166"/>
  <c r="BL99" i="168"/>
  <c r="BL98" i="156"/>
  <c r="BL100" i="158"/>
  <c r="BL97" i="151"/>
  <c r="BL101" i="161" l="1"/>
  <c r="BL101" i="174"/>
  <c r="BL104" i="164"/>
  <c r="BL102" i="161"/>
  <c r="BL100" i="154"/>
  <c r="BL102" i="167"/>
  <c r="BL101" i="153"/>
  <c r="BL98" i="166"/>
  <c r="BL100" i="168"/>
  <c r="BL99" i="156"/>
  <c r="BL101" i="158"/>
  <c r="BL98" i="151"/>
  <c r="BL102" i="174" l="1"/>
  <c r="BL105" i="164"/>
  <c r="BL101" i="154"/>
  <c r="BL103" i="167"/>
  <c r="BL102" i="153"/>
  <c r="BL99" i="166"/>
  <c r="BL101" i="168"/>
  <c r="BL100" i="156"/>
  <c r="BL102" i="158"/>
  <c r="BL99" i="151"/>
  <c r="BL103" i="161" l="1"/>
  <c r="BL103" i="174"/>
  <c r="BL106" i="164"/>
  <c r="BL102" i="154"/>
  <c r="BL104" i="167"/>
  <c r="BL104" i="161"/>
  <c r="BL103" i="153"/>
  <c r="BL100" i="166"/>
  <c r="BL102" i="168"/>
  <c r="BL101" i="156"/>
  <c r="BL103" i="158"/>
  <c r="BL100" i="151"/>
  <c r="BL104" i="174" l="1"/>
  <c r="BL107" i="164"/>
  <c r="BL103" i="154"/>
  <c r="BL105" i="167"/>
  <c r="BL105" i="161"/>
  <c r="BL104" i="153"/>
  <c r="BL101" i="166"/>
  <c r="BL103" i="168"/>
  <c r="BL102" i="156"/>
  <c r="BL104" i="158"/>
  <c r="BL101" i="151"/>
  <c r="BL105" i="174" l="1"/>
  <c r="BL108" i="164"/>
  <c r="BL104" i="154"/>
  <c r="BL106" i="167"/>
  <c r="BL106" i="161"/>
  <c r="BL105" i="153"/>
  <c r="BL102" i="166"/>
  <c r="BL104" i="168"/>
  <c r="BL103" i="156"/>
  <c r="BL105" i="158"/>
  <c r="BL102" i="151"/>
  <c r="BL106" i="174" l="1"/>
  <c r="BL109" i="164"/>
  <c r="BL105" i="154"/>
  <c r="BL107" i="167"/>
  <c r="BL107" i="161"/>
  <c r="BL106" i="153"/>
  <c r="BL103" i="166"/>
  <c r="BL105" i="168"/>
  <c r="BL104" i="156"/>
  <c r="BL106" i="158"/>
  <c r="BL103" i="151"/>
  <c r="BL107" i="174" l="1"/>
  <c r="BL110" i="164"/>
  <c r="BL106" i="154"/>
  <c r="BL108" i="167"/>
  <c r="BL107" i="153"/>
  <c r="BL104" i="166"/>
  <c r="BL106" i="168"/>
  <c r="BL105" i="156"/>
  <c r="BL107" i="158"/>
  <c r="BL104" i="151"/>
  <c r="BL108" i="161" l="1"/>
  <c r="BL108" i="174"/>
  <c r="BL111" i="164"/>
  <c r="BL107" i="154"/>
  <c r="BL109" i="167"/>
  <c r="BL109" i="161"/>
  <c r="BL108" i="153"/>
  <c r="BL105" i="166"/>
  <c r="BL107" i="168"/>
  <c r="BL106" i="156"/>
  <c r="BL105" i="151"/>
  <c r="BL109" i="174" l="1"/>
  <c r="BL112" i="164"/>
  <c r="BL108" i="154"/>
  <c r="BL108" i="158"/>
  <c r="BL110" i="167"/>
  <c r="BL110" i="161"/>
  <c r="BL109" i="153"/>
  <c r="BL106" i="166"/>
  <c r="BL108" i="168"/>
  <c r="BL107" i="156"/>
  <c r="BL109" i="158"/>
  <c r="BL106" i="151"/>
  <c r="BL110" i="174" l="1"/>
  <c r="BL113" i="164"/>
  <c r="BL109" i="154"/>
  <c r="BL111" i="167"/>
  <c r="BL110" i="153"/>
  <c r="BL107" i="166"/>
  <c r="BL109" i="168"/>
  <c r="BL108" i="156"/>
  <c r="BL110" i="158"/>
  <c r="BL107" i="151"/>
  <c r="BL111" i="161" l="1"/>
  <c r="BL111" i="174"/>
  <c r="BL114" i="164"/>
  <c r="BL110" i="154"/>
  <c r="BL112" i="167"/>
  <c r="BL112" i="161"/>
  <c r="BL111" i="153"/>
  <c r="BL108" i="166"/>
  <c r="BL110" i="168"/>
  <c r="BL109" i="156"/>
  <c r="BL111" i="158"/>
  <c r="BL108" i="151"/>
  <c r="BL112" i="174" l="1"/>
  <c r="BL115" i="164"/>
  <c r="BL111" i="154"/>
  <c r="BL113" i="167"/>
  <c r="BL112" i="153"/>
  <c r="BL109" i="166"/>
  <c r="BL111" i="168"/>
  <c r="BL110" i="156"/>
  <c r="BL112" i="158"/>
  <c r="BL109" i="151"/>
  <c r="BL113" i="161" l="1"/>
  <c r="BL113" i="174"/>
  <c r="BL116" i="164"/>
  <c r="BL112" i="154"/>
  <c r="BL114" i="167"/>
  <c r="BL114" i="161"/>
  <c r="BL113" i="153"/>
  <c r="BL110" i="166"/>
  <c r="BL112" i="168"/>
  <c r="BL111" i="156"/>
  <c r="BL113" i="158"/>
  <c r="BL110" i="151"/>
  <c r="BL114" i="174" l="1"/>
  <c r="BL117" i="164"/>
  <c r="BL113" i="154"/>
  <c r="BL115" i="167"/>
  <c r="BL115" i="161"/>
  <c r="BL114" i="153"/>
  <c r="BL111" i="166"/>
  <c r="BL113" i="168"/>
  <c r="BL112" i="156"/>
  <c r="BL114" i="158"/>
  <c r="BL111" i="151"/>
  <c r="BL115" i="174" l="1"/>
  <c r="BL118" i="164"/>
  <c r="BL114" i="154"/>
  <c r="BL116" i="167"/>
  <c r="BL116" i="161"/>
  <c r="BL115" i="153"/>
  <c r="BL112" i="166"/>
  <c r="BL114" i="168"/>
  <c r="BL113" i="156"/>
  <c r="BL115" i="158"/>
  <c r="BL112" i="151"/>
  <c r="BL116" i="174" l="1"/>
  <c r="BL119" i="164"/>
  <c r="BL115" i="154"/>
  <c r="BL117" i="167"/>
  <c r="BL117" i="161"/>
  <c r="BL116" i="153"/>
  <c r="BL113" i="166"/>
  <c r="BL115" i="168"/>
  <c r="BL114" i="156"/>
  <c r="BL116" i="158"/>
  <c r="BL113" i="151"/>
  <c r="BL117" i="174" l="1"/>
  <c r="BL120" i="164"/>
  <c r="BL116" i="154"/>
  <c r="BL118" i="167"/>
  <c r="BL118" i="161"/>
  <c r="BL117" i="153"/>
  <c r="BL114" i="166"/>
  <c r="BL116" i="168"/>
  <c r="BL115" i="156"/>
  <c r="BL117" i="158"/>
  <c r="BL114" i="151"/>
  <c r="BL119" i="161" l="1"/>
  <c r="BL118" i="174"/>
  <c r="BL121" i="164"/>
  <c r="BL117" i="154"/>
  <c r="BL118" i="158"/>
  <c r="BL119" i="167"/>
  <c r="BL118" i="153"/>
  <c r="BL115" i="166"/>
  <c r="BL117" i="168"/>
  <c r="BL116" i="156"/>
  <c r="BL115" i="151"/>
  <c r="BL119" i="174" l="1"/>
  <c r="BL122" i="164"/>
  <c r="BL118" i="154"/>
  <c r="BL120" i="167"/>
  <c r="BL120" i="161"/>
  <c r="BL119" i="153"/>
  <c r="BL116" i="166"/>
  <c r="BL118" i="168"/>
  <c r="BL117" i="156"/>
  <c r="BL119" i="158"/>
  <c r="BL116" i="151"/>
  <c r="BL120" i="174" l="1"/>
  <c r="BL123" i="164"/>
  <c r="BL119" i="154"/>
  <c r="BL121" i="167"/>
  <c r="BL121" i="161"/>
  <c r="BL120" i="153"/>
  <c r="BL117" i="166"/>
  <c r="BL119" i="168"/>
  <c r="BL118" i="156"/>
  <c r="BL120" i="158"/>
  <c r="BL117" i="151"/>
  <c r="BL121" i="174" l="1"/>
  <c r="BL124" i="164"/>
  <c r="BL120" i="154"/>
  <c r="BL122" i="167"/>
  <c r="BL122" i="161"/>
  <c r="BL121" i="153"/>
  <c r="BL118" i="166"/>
  <c r="BL120" i="168"/>
  <c r="BL119" i="156"/>
  <c r="BL121" i="158"/>
  <c r="BL118" i="151"/>
  <c r="BL122" i="174" l="1"/>
  <c r="BL125" i="164"/>
  <c r="BL121" i="154"/>
  <c r="BL123" i="167"/>
  <c r="BL123" i="161"/>
  <c r="BL122" i="153"/>
  <c r="BL119" i="166"/>
  <c r="BL121" i="168"/>
  <c r="BL120" i="156"/>
  <c r="BL119" i="151"/>
  <c r="BL123" i="174" l="1"/>
  <c r="BL126" i="164"/>
  <c r="BL122" i="154"/>
  <c r="BL122" i="158"/>
  <c r="BL124" i="167"/>
  <c r="BL124" i="161"/>
  <c r="BL123" i="153"/>
  <c r="BL120" i="166"/>
  <c r="BL122" i="168"/>
  <c r="BL121" i="156"/>
  <c r="BL123" i="158"/>
  <c r="BL120" i="151"/>
  <c r="BL124" i="174" l="1"/>
  <c r="BL127" i="164"/>
  <c r="BL123" i="154"/>
  <c r="BL125" i="167"/>
  <c r="BL125" i="161"/>
  <c r="BL124" i="153"/>
  <c r="BL121" i="166"/>
  <c r="BL123" i="168"/>
  <c r="BL122" i="156"/>
  <c r="BL124" i="158"/>
  <c r="BL121" i="151"/>
  <c r="BL125" i="174" l="1"/>
  <c r="BL128" i="164"/>
  <c r="BL124" i="154"/>
  <c r="BL126" i="167"/>
  <c r="BL126" i="161"/>
  <c r="BL125" i="153"/>
  <c r="BL122" i="166"/>
  <c r="BL124" i="168"/>
  <c r="BL123" i="156"/>
  <c r="BL125" i="158"/>
  <c r="BL122" i="151"/>
  <c r="BL126" i="174" l="1"/>
  <c r="BL129" i="164"/>
  <c r="BL125" i="154"/>
  <c r="BL127" i="167"/>
  <c r="BL127" i="161"/>
  <c r="BL126" i="153"/>
  <c r="BL123" i="166"/>
  <c r="BL125" i="168"/>
  <c r="BL124" i="156"/>
  <c r="BL123" i="151"/>
  <c r="BL127" i="174" l="1"/>
  <c r="BL130" i="164"/>
  <c r="BL126" i="154"/>
  <c r="BL126" i="158"/>
  <c r="BL128" i="167"/>
  <c r="BL128" i="161"/>
  <c r="BL127" i="153"/>
  <c r="BL124" i="166"/>
  <c r="BL126" i="168"/>
  <c r="BL125" i="156"/>
  <c r="BL127" i="158"/>
  <c r="BL124" i="151"/>
  <c r="BL128" i="174" l="1"/>
  <c r="BL131" i="164"/>
  <c r="BL127" i="154"/>
  <c r="BL129" i="167"/>
  <c r="BL129" i="161"/>
  <c r="BL128" i="153"/>
  <c r="BL125" i="166"/>
  <c r="BL127" i="168"/>
  <c r="BL126" i="156"/>
  <c r="BL128" i="158"/>
  <c r="BL125" i="151"/>
  <c r="BL129" i="174" l="1"/>
  <c r="BL132" i="164"/>
  <c r="BL128" i="154"/>
  <c r="BL130" i="167"/>
  <c r="BL130" i="161"/>
  <c r="BL129" i="153"/>
  <c r="BL126" i="166"/>
  <c r="BL128" i="168"/>
  <c r="BL127" i="156"/>
  <c r="BL129" i="158"/>
  <c r="BL126" i="151"/>
  <c r="BL130" i="174" l="1"/>
  <c r="BL133" i="164"/>
  <c r="BL129" i="154"/>
  <c r="BL131" i="167"/>
  <c r="BL131" i="161"/>
  <c r="BL130" i="153"/>
  <c r="BL127" i="166"/>
  <c r="BL129" i="168"/>
  <c r="BL128" i="156"/>
  <c r="BL130" i="158"/>
  <c r="BL127" i="151"/>
  <c r="BL131" i="174" l="1"/>
  <c r="BL134" i="164"/>
  <c r="BL130" i="154"/>
  <c r="BL132" i="167"/>
  <c r="BL132" i="161"/>
  <c r="BL131" i="153"/>
  <c r="BL128" i="166"/>
  <c r="BL130" i="168"/>
  <c r="BL129" i="156"/>
  <c r="BL131" i="158"/>
  <c r="BL128" i="151"/>
  <c r="BL133" i="161" l="1"/>
  <c r="BL132" i="174"/>
  <c r="BL135" i="164"/>
  <c r="BL131" i="154"/>
  <c r="BL133" i="167"/>
  <c r="BL132" i="153"/>
  <c r="BL129" i="166"/>
  <c r="BL131" i="168"/>
  <c r="BL130" i="156"/>
  <c r="BL132" i="158"/>
  <c r="BL129" i="151"/>
  <c r="BL133" i="174" l="1"/>
  <c r="BL136" i="164"/>
  <c r="BL132" i="154"/>
  <c r="BL133" i="158"/>
  <c r="BL134" i="167"/>
  <c r="BL134" i="161"/>
  <c r="BL133" i="153"/>
  <c r="BL130" i="166"/>
  <c r="BL132" i="168"/>
  <c r="BL131" i="156"/>
  <c r="BL130" i="151"/>
  <c r="BL134" i="174" l="1"/>
  <c r="BL137" i="164"/>
  <c r="BL133" i="154"/>
  <c r="BL135" i="167"/>
  <c r="BL134" i="153"/>
  <c r="BL131" i="166"/>
  <c r="BL133" i="168"/>
  <c r="BL132" i="156"/>
  <c r="BL134" i="158"/>
  <c r="BL131" i="151"/>
  <c r="BL135" i="161" l="1"/>
  <c r="BL135" i="174"/>
  <c r="BL138" i="164"/>
  <c r="BL134" i="154"/>
  <c r="BL136" i="167"/>
  <c r="BL135" i="153"/>
  <c r="BL132" i="166"/>
  <c r="BL134" i="168"/>
  <c r="BL133" i="156"/>
  <c r="BL135" i="158"/>
  <c r="BL132" i="151"/>
  <c r="BL136" i="174" l="1"/>
  <c r="BL139" i="164"/>
  <c r="BL137" i="161"/>
  <c r="BL136" i="161"/>
  <c r="BL135" i="154"/>
  <c r="BL137" i="167"/>
  <c r="BL136" i="153"/>
  <c r="BL133" i="166"/>
  <c r="BL135" i="168"/>
  <c r="BL134" i="156"/>
  <c r="BL136" i="158"/>
  <c r="BL133" i="151"/>
  <c r="BL137" i="174" l="1"/>
  <c r="BL140" i="164"/>
  <c r="BL136" i="154"/>
  <c r="BL138" i="167"/>
  <c r="BL137" i="153"/>
  <c r="BL134" i="166"/>
  <c r="BL136" i="168"/>
  <c r="BL135" i="156"/>
  <c r="BL137" i="158"/>
  <c r="BL134" i="151"/>
  <c r="BL138" i="161" l="1"/>
  <c r="BL138" i="174"/>
  <c r="BL141" i="164"/>
  <c r="BL137" i="154"/>
  <c r="BL139" i="167"/>
  <c r="BL139" i="161"/>
  <c r="BL138" i="153"/>
  <c r="BL135" i="166"/>
  <c r="BL137" i="168"/>
  <c r="BL136" i="156"/>
  <c r="BL138" i="158"/>
  <c r="BL135" i="151"/>
  <c r="BL139" i="174" l="1"/>
  <c r="BL142" i="164"/>
  <c r="BL138" i="154"/>
  <c r="BL140" i="167"/>
  <c r="BL139" i="153"/>
  <c r="BL136" i="166"/>
  <c r="BL138" i="168"/>
  <c r="BL137" i="156"/>
  <c r="BL139" i="158"/>
  <c r="BL136" i="151"/>
  <c r="BL140" i="161" l="1"/>
  <c r="BL140" i="174"/>
  <c r="BL143" i="164"/>
  <c r="BL139" i="154"/>
  <c r="BL141" i="167"/>
  <c r="BL140" i="153"/>
  <c r="BL137" i="166"/>
  <c r="BL139" i="168"/>
  <c r="BL138" i="156"/>
  <c r="BL140" i="158"/>
  <c r="BL137" i="151"/>
  <c r="BL141" i="161" l="1"/>
  <c r="BL141" i="174"/>
  <c r="BL144" i="164"/>
  <c r="BL140" i="154"/>
  <c r="BL142" i="167"/>
  <c r="BL141" i="153"/>
  <c r="BL138" i="166"/>
  <c r="BL140" i="168"/>
  <c r="BL139" i="156"/>
  <c r="BL138" i="151"/>
  <c r="BL142" i="174" l="1"/>
  <c r="BL145" i="164"/>
  <c r="BL142" i="161"/>
  <c r="BL141" i="154"/>
  <c r="BL141" i="158"/>
  <c r="BL143" i="167"/>
  <c r="BL142" i="153"/>
  <c r="BL139" i="166"/>
  <c r="BL141" i="168"/>
  <c r="BL140" i="156"/>
  <c r="BL142" i="158"/>
  <c r="BL139" i="151"/>
  <c r="BL143" i="161" l="1"/>
  <c r="BL143" i="174"/>
  <c r="BL146" i="164"/>
  <c r="BL142" i="154"/>
  <c r="BL143" i="158"/>
  <c r="BL144" i="167"/>
  <c r="BL144" i="161"/>
  <c r="BL143" i="153"/>
  <c r="BL140" i="166"/>
  <c r="BL142" i="168"/>
  <c r="BL141" i="156"/>
  <c r="BL140" i="151"/>
  <c r="BL144" i="174" l="1"/>
  <c r="BL147" i="164"/>
  <c r="BL143" i="154"/>
  <c r="BL145" i="167"/>
  <c r="BL144" i="153"/>
  <c r="BL141" i="166"/>
  <c r="BL143" i="168"/>
  <c r="BL142" i="156"/>
  <c r="BL144" i="158"/>
  <c r="BL141" i="151"/>
  <c r="BL145" i="161" l="1"/>
  <c r="BL145" i="174"/>
  <c r="BL148" i="164"/>
  <c r="BL144" i="154"/>
  <c r="BL146" i="167"/>
  <c r="BL145" i="153"/>
  <c r="BL142" i="166"/>
  <c r="BL144" i="168"/>
  <c r="BL143" i="156"/>
  <c r="BL145" i="158"/>
  <c r="BL142" i="151"/>
  <c r="BL146" i="174" l="1"/>
  <c r="BL149" i="164"/>
  <c r="BL146" i="161"/>
  <c r="BL145" i="154"/>
  <c r="BL147" i="167"/>
  <c r="BL147" i="161"/>
  <c r="BL146" i="153"/>
  <c r="BL143" i="166"/>
  <c r="BL145" i="168"/>
  <c r="BL144" i="156"/>
  <c r="BL146" i="158"/>
  <c r="BL143" i="151"/>
  <c r="BL147" i="174" l="1"/>
  <c r="BL150" i="164"/>
  <c r="BL146" i="154"/>
  <c r="BL148" i="167"/>
  <c r="BL147" i="153"/>
  <c r="BL144" i="166"/>
  <c r="BL146" i="168"/>
  <c r="BL145" i="156"/>
  <c r="BL147" i="158"/>
  <c r="BL144" i="151"/>
  <c r="BL148" i="161" l="1"/>
  <c r="BL148" i="174"/>
  <c r="BL151" i="164"/>
  <c r="BL147" i="154"/>
  <c r="BL149" i="167"/>
  <c r="BL149" i="161"/>
  <c r="BL148" i="153"/>
  <c r="BL145" i="166"/>
  <c r="BL147" i="168"/>
  <c r="BL146" i="156"/>
  <c r="BL148" i="158"/>
  <c r="BL145" i="151"/>
  <c r="BL149" i="174" l="1"/>
  <c r="BL152" i="164"/>
  <c r="BL148" i="154"/>
  <c r="BL150" i="167"/>
  <c r="BL149" i="153"/>
  <c r="BL146" i="166"/>
  <c r="BL148" i="168"/>
  <c r="BL147" i="156"/>
  <c r="BL149" i="158"/>
  <c r="BL146" i="151"/>
  <c r="BL150" i="174" l="1"/>
  <c r="BL153" i="164"/>
  <c r="BL150" i="161"/>
  <c r="BL149" i="154"/>
  <c r="BL150" i="158"/>
  <c r="BL151" i="167"/>
  <c r="BL151" i="161"/>
  <c r="BL150" i="153"/>
  <c r="BL147" i="166"/>
  <c r="BL149" i="168"/>
  <c r="BL148" i="156"/>
  <c r="BL147" i="151"/>
  <c r="BL151" i="174" l="1"/>
  <c r="BL154" i="164"/>
  <c r="BL150" i="154"/>
  <c r="BL152" i="167"/>
  <c r="BL151" i="153"/>
  <c r="BL148" i="166"/>
  <c r="BL150" i="168"/>
  <c r="BL149" i="156"/>
  <c r="BL151" i="158"/>
  <c r="BL148" i="151"/>
  <c r="BL152" i="161" l="1"/>
  <c r="BL152" i="174"/>
  <c r="BL155" i="164"/>
  <c r="BL151" i="154"/>
  <c r="BL153" i="167"/>
  <c r="BL153" i="161"/>
  <c r="BL152" i="153"/>
  <c r="BL149" i="166"/>
  <c r="BL151" i="168"/>
  <c r="BL150" i="156"/>
  <c r="BL152" i="158"/>
  <c r="BL149" i="151"/>
  <c r="BL153" i="174" l="1"/>
  <c r="BL156" i="164"/>
  <c r="BL152" i="154"/>
  <c r="BL154" i="167"/>
  <c r="BL153" i="153"/>
  <c r="BL150" i="166"/>
  <c r="BL152" i="168"/>
  <c r="BL151" i="156"/>
  <c r="BL153" i="158"/>
  <c r="BL150" i="151"/>
  <c r="BL154" i="174" l="1"/>
  <c r="BL157" i="164"/>
  <c r="BL154" i="161"/>
  <c r="BL153" i="154"/>
  <c r="BL155" i="167"/>
  <c r="BL155" i="161"/>
  <c r="BL154" i="153"/>
  <c r="BL151" i="166"/>
  <c r="BL153" i="168"/>
  <c r="BL152" i="156"/>
  <c r="BL151" i="151"/>
  <c r="BL155" i="174" l="1"/>
  <c r="BL158" i="164"/>
  <c r="BL154" i="154"/>
  <c r="BL154" i="158"/>
  <c r="BL156" i="167"/>
  <c r="BL156" i="161"/>
  <c r="BL155" i="153"/>
  <c r="BL152" i="166"/>
  <c r="BL154" i="168"/>
  <c r="BL153" i="156"/>
  <c r="BL155" i="158"/>
  <c r="BL152" i="151"/>
  <c r="BL156" i="174" l="1"/>
  <c r="BL159" i="164"/>
  <c r="BL155" i="154"/>
  <c r="BL157" i="167"/>
  <c r="BL157" i="161"/>
  <c r="BL156" i="153"/>
  <c r="BL153" i="166"/>
  <c r="BL155" i="168"/>
  <c r="BL154" i="156"/>
  <c r="BL156" i="158"/>
  <c r="BL153" i="151"/>
  <c r="BL157" i="174" l="1"/>
  <c r="BL160" i="164"/>
  <c r="BL156" i="154"/>
  <c r="BL158" i="167"/>
  <c r="BL157" i="153"/>
  <c r="BL154" i="166"/>
  <c r="BL156" i="168"/>
  <c r="BL155" i="156"/>
  <c r="BL157" i="158"/>
  <c r="BL154" i="151"/>
  <c r="BL158" i="174" l="1"/>
  <c r="BL161" i="164"/>
  <c r="BL158" i="161"/>
  <c r="BL157" i="154"/>
  <c r="BL159" i="167"/>
  <c r="BL158" i="153"/>
  <c r="BL155" i="166"/>
  <c r="BL157" i="168"/>
  <c r="BL156" i="156"/>
  <c r="BL158" i="158"/>
  <c r="BL155" i="151"/>
  <c r="BL159" i="161" l="1"/>
  <c r="BL159" i="174"/>
  <c r="BL162" i="164"/>
  <c r="BL158" i="154"/>
  <c r="BL160" i="167"/>
  <c r="BL159" i="153"/>
  <c r="BL156" i="166"/>
  <c r="BL158" i="168"/>
  <c r="BL157" i="156"/>
  <c r="BL159" i="158"/>
  <c r="BL156" i="151"/>
  <c r="BL160" i="174" l="1"/>
  <c r="BL163" i="164"/>
  <c r="BL160" i="161"/>
  <c r="BL159" i="154"/>
  <c r="BL161" i="167"/>
  <c r="BL160" i="153"/>
  <c r="BL157" i="166"/>
  <c r="BL159" i="168"/>
  <c r="BL158" i="156"/>
  <c r="BL160" i="158"/>
  <c r="BL157" i="151"/>
  <c r="BL161" i="161" l="1"/>
  <c r="BL161" i="174"/>
  <c r="BL164" i="164"/>
  <c r="BL160" i="154"/>
  <c r="BL162" i="167"/>
  <c r="BL161" i="153"/>
  <c r="BL158" i="166"/>
  <c r="BL160" i="168"/>
  <c r="BL159" i="156"/>
  <c r="BL161" i="158"/>
  <c r="BL158" i="151"/>
  <c r="BL162" i="174" l="1"/>
  <c r="BL165" i="164"/>
  <c r="BL162" i="161"/>
  <c r="BL161" i="154"/>
  <c r="BL163" i="167"/>
  <c r="BL163" i="161"/>
  <c r="BL162" i="153"/>
  <c r="BL159" i="166"/>
  <c r="BL161" i="168"/>
  <c r="BL160" i="156"/>
  <c r="BL162" i="158"/>
  <c r="BL159" i="151"/>
  <c r="BL163" i="174" l="1"/>
  <c r="BL166" i="164"/>
  <c r="BL162" i="154"/>
  <c r="BL163" i="158"/>
  <c r="BL164" i="167"/>
  <c r="BL164" i="161"/>
  <c r="BL163" i="153"/>
  <c r="BL160" i="166"/>
  <c r="BL162" i="168"/>
  <c r="BL161" i="156"/>
  <c r="BL160" i="151"/>
  <c r="BL164" i="174" l="1"/>
  <c r="BL167" i="164"/>
  <c r="BL163" i="154"/>
  <c r="BL165" i="167"/>
  <c r="BL165" i="161"/>
  <c r="BL164" i="153"/>
  <c r="BL161" i="166"/>
  <c r="BL163" i="168"/>
  <c r="BL162" i="156"/>
  <c r="BL164" i="158"/>
  <c r="BL161" i="151"/>
  <c r="BL165" i="174" l="1"/>
  <c r="BL168" i="164"/>
  <c r="BL164" i="154"/>
  <c r="BL166" i="167"/>
  <c r="BL165" i="153"/>
  <c r="BL162" i="166"/>
  <c r="BL164" i="168"/>
  <c r="BL163" i="156"/>
  <c r="BL165" i="158"/>
  <c r="BL162" i="151"/>
  <c r="BL166" i="174" l="1"/>
  <c r="BL169" i="164"/>
  <c r="BL166" i="161"/>
  <c r="BL165" i="154"/>
  <c r="BL167" i="167"/>
  <c r="BL167" i="161"/>
  <c r="BL166" i="153"/>
  <c r="BL163" i="166"/>
  <c r="BL165" i="168"/>
  <c r="BL164" i="156"/>
  <c r="BL166" i="158"/>
  <c r="BL163" i="151"/>
  <c r="BL167" i="174" l="1"/>
  <c r="BL170" i="164"/>
  <c r="BL166" i="154"/>
  <c r="BL168" i="167"/>
  <c r="BL167" i="153"/>
  <c r="BL164" i="166"/>
  <c r="BL166" i="168"/>
  <c r="BL165" i="156"/>
  <c r="BL167" i="158"/>
  <c r="BL164" i="151"/>
  <c r="BL168" i="174" l="1"/>
  <c r="BL171" i="164"/>
  <c r="BL168" i="161"/>
  <c r="BL167" i="154"/>
  <c r="BL169" i="167"/>
  <c r="BL169" i="161"/>
  <c r="BL168" i="153"/>
  <c r="BL165" i="166"/>
  <c r="BL167" i="168"/>
  <c r="BL166" i="156"/>
  <c r="BL168" i="158"/>
  <c r="BL165" i="151"/>
  <c r="BL169" i="174" l="1"/>
  <c r="BL172" i="164"/>
  <c r="BL168" i="154"/>
  <c r="BL170" i="167"/>
  <c r="BL170" i="161"/>
  <c r="BL169" i="153"/>
  <c r="BL166" i="166"/>
  <c r="BL168" i="168"/>
  <c r="BL167" i="156"/>
  <c r="BL166" i="151"/>
  <c r="BL170" i="174" l="1"/>
  <c r="BL173" i="164"/>
  <c r="BL169" i="154"/>
  <c r="BL169" i="158"/>
  <c r="BL171" i="167"/>
  <c r="BL170" i="153"/>
  <c r="BL167" i="166"/>
  <c r="BL169" i="168"/>
  <c r="BL168" i="156"/>
  <c r="BL170" i="158"/>
  <c r="BL167" i="151"/>
  <c r="BL171" i="161" l="1"/>
  <c r="BL171" i="174"/>
  <c r="BL174" i="164"/>
  <c r="BL170" i="154"/>
  <c r="BL172" i="167"/>
  <c r="BL171" i="153"/>
  <c r="BL168" i="166"/>
  <c r="BL170" i="168"/>
  <c r="BL169" i="156"/>
  <c r="BL171" i="158"/>
  <c r="BL168" i="151"/>
  <c r="BL172" i="174" l="1"/>
  <c r="BL175" i="164"/>
  <c r="BL172" i="161"/>
  <c r="BL171" i="154"/>
  <c r="BL173" i="167"/>
  <c r="BL172" i="153"/>
  <c r="BL169" i="166"/>
  <c r="BL171" i="168"/>
  <c r="BL170" i="156"/>
  <c r="BL172" i="158"/>
  <c r="BL169" i="151"/>
  <c r="BL173" i="161" l="1"/>
  <c r="BL174" i="161"/>
  <c r="BL173" i="174"/>
  <c r="BL176" i="164"/>
  <c r="BL172" i="154"/>
  <c r="BL174" i="167"/>
  <c r="BL173" i="153"/>
  <c r="BL170" i="166"/>
  <c r="BL172" i="168"/>
  <c r="BL171" i="156"/>
  <c r="BL170" i="151"/>
  <c r="BL174" i="174" l="1"/>
  <c r="BL177" i="164"/>
  <c r="BL173" i="154"/>
  <c r="BL173" i="158"/>
  <c r="BL175" i="167"/>
  <c r="BL174" i="153"/>
  <c r="BL171" i="166"/>
  <c r="BL173" i="168"/>
  <c r="BL172" i="156"/>
  <c r="BL174" i="158"/>
  <c r="BL171" i="151"/>
  <c r="BL175" i="161" l="1"/>
  <c r="BL175" i="174"/>
  <c r="BL178" i="164"/>
  <c r="BL174" i="154"/>
  <c r="BL176" i="167"/>
  <c r="BL176" i="161"/>
  <c r="BL175" i="153"/>
  <c r="BL172" i="166"/>
  <c r="BL174" i="168"/>
  <c r="BL173" i="156"/>
  <c r="BL175" i="158"/>
  <c r="BL172" i="151"/>
  <c r="BL176" i="174" l="1"/>
  <c r="BL179" i="164"/>
  <c r="BL175" i="154"/>
  <c r="BL177" i="167"/>
  <c r="BL177" i="161"/>
  <c r="BL176" i="153"/>
  <c r="BL173" i="166"/>
  <c r="BL175" i="168"/>
  <c r="BL174" i="156"/>
  <c r="BL173" i="151"/>
  <c r="BL177" i="174" l="1"/>
  <c r="BL180" i="164"/>
  <c r="BL176" i="154"/>
  <c r="BL176" i="158"/>
  <c r="BL178" i="167"/>
  <c r="BL178" i="161"/>
  <c r="BL177" i="153"/>
  <c r="BL174" i="166"/>
  <c r="BL176" i="168"/>
  <c r="BL175" i="156"/>
  <c r="BL177" i="158"/>
  <c r="BL174" i="151"/>
  <c r="BL178" i="174" l="1"/>
  <c r="BL181" i="164"/>
  <c r="BL177" i="154"/>
  <c r="BL179" i="167"/>
  <c r="BL179" i="161"/>
  <c r="BL178" i="153"/>
  <c r="BL175" i="166"/>
  <c r="BL177" i="168"/>
  <c r="BL176" i="156"/>
  <c r="BL178" i="158"/>
  <c r="BL175" i="151"/>
  <c r="BL179" i="174" l="1"/>
  <c r="BL182" i="164"/>
  <c r="BL178" i="154"/>
  <c r="BL180" i="167"/>
  <c r="BL179" i="153"/>
  <c r="BL176" i="166"/>
  <c r="BL178" i="168"/>
  <c r="BL177" i="156"/>
  <c r="BL179" i="158"/>
  <c r="BL176" i="151"/>
  <c r="BL180" i="174" l="1"/>
  <c r="BL183" i="164"/>
  <c r="BL180" i="161"/>
  <c r="BL179" i="154"/>
  <c r="BL181" i="167"/>
  <c r="BL181" i="161"/>
  <c r="BL180" i="153"/>
  <c r="BL177" i="166"/>
  <c r="BL179" i="168"/>
  <c r="BL178" i="156"/>
  <c r="BL180" i="158"/>
  <c r="BL177" i="151"/>
  <c r="BL181" i="174" l="1"/>
  <c r="BL184" i="164"/>
  <c r="BL180" i="154"/>
  <c r="BL182" i="167"/>
  <c r="BL181" i="153"/>
  <c r="BL178" i="166"/>
  <c r="BL180" i="168"/>
  <c r="BL179" i="156"/>
  <c r="BL181" i="158"/>
  <c r="BL178" i="151"/>
  <c r="BL182" i="174" l="1"/>
  <c r="BL185" i="164"/>
  <c r="BL182" i="161"/>
  <c r="BL181" i="154"/>
  <c r="BL183" i="167"/>
  <c r="BL183" i="161"/>
  <c r="BL182" i="153"/>
  <c r="BL179" i="166"/>
  <c r="BL181" i="168"/>
  <c r="BL180" i="156"/>
  <c r="BL182" i="158"/>
  <c r="BL179" i="151"/>
  <c r="BL183" i="174" l="1"/>
  <c r="BL186" i="164"/>
  <c r="BL182" i="154"/>
  <c r="BL184" i="167"/>
  <c r="BL184" i="161"/>
  <c r="BL183" i="153"/>
  <c r="BL180" i="166"/>
  <c r="BL182" i="168"/>
  <c r="BL181" i="156"/>
  <c r="BL183" i="158"/>
  <c r="BL180" i="151"/>
  <c r="BL184" i="174" l="1"/>
  <c r="BL187" i="164"/>
  <c r="BL183" i="154"/>
  <c r="BL184" i="158"/>
  <c r="BL185" i="167"/>
  <c r="BL185" i="161"/>
  <c r="BL184" i="153"/>
  <c r="BL181" i="166"/>
  <c r="BL183" i="168"/>
  <c r="BL182" i="156"/>
  <c r="BL181" i="151"/>
  <c r="BL185" i="174" l="1"/>
  <c r="BL188" i="164"/>
  <c r="BL184" i="154"/>
  <c r="BL186" i="167"/>
  <c r="BL185" i="153"/>
  <c r="BL182" i="166"/>
  <c r="BL184" i="168"/>
  <c r="BL183" i="156"/>
  <c r="BL185" i="158"/>
  <c r="BL182" i="151"/>
  <c r="BL186" i="161" l="1"/>
  <c r="BL186" i="174"/>
  <c r="BL189" i="164"/>
  <c r="BL185" i="154"/>
  <c r="BL187" i="167"/>
  <c r="BL186" i="153"/>
  <c r="BL183" i="166"/>
  <c r="BL185" i="168"/>
  <c r="BL184" i="156"/>
  <c r="BL186" i="158"/>
  <c r="BL183" i="151"/>
  <c r="BL187" i="161" l="1"/>
  <c r="BL187" i="174"/>
  <c r="BL190" i="164"/>
  <c r="BL186" i="154"/>
  <c r="BL188" i="167"/>
  <c r="BL187" i="153"/>
  <c r="BL184" i="166"/>
  <c r="BL186" i="168"/>
  <c r="BL185" i="156"/>
  <c r="BL187" i="158"/>
  <c r="BL184" i="151"/>
  <c r="BL188" i="174" l="1"/>
  <c r="BL191" i="164"/>
  <c r="BL188" i="161"/>
  <c r="BL187" i="154"/>
  <c r="BL189" i="167"/>
  <c r="BL188" i="153"/>
  <c r="BL185" i="166"/>
  <c r="BL187" i="168"/>
  <c r="BL186" i="156"/>
  <c r="BL188" i="158"/>
  <c r="BL185" i="151"/>
  <c r="BL189" i="161" l="1"/>
  <c r="BL189" i="174"/>
  <c r="BL192" i="164"/>
  <c r="BL188" i="154"/>
  <c r="BL190" i="167"/>
  <c r="BL189" i="153"/>
  <c r="BL186" i="166"/>
  <c r="BL188" i="168"/>
  <c r="BL187" i="156"/>
  <c r="BL189" i="158"/>
  <c r="BL186" i="151"/>
  <c r="BL190" i="161" l="1"/>
  <c r="BL190" i="174"/>
  <c r="BL193" i="164"/>
  <c r="BL189" i="154"/>
  <c r="BL191" i="167"/>
  <c r="BL191" i="161"/>
  <c r="BL190" i="153"/>
  <c r="BL187" i="166"/>
  <c r="BL189" i="168"/>
  <c r="BL188" i="156"/>
  <c r="BL190" i="158"/>
  <c r="BL187" i="151"/>
  <c r="BL191" i="174" l="1"/>
  <c r="BL194" i="164"/>
  <c r="BL190" i="154"/>
  <c r="BL192" i="167"/>
  <c r="BL192" i="161"/>
  <c r="BL191" i="153"/>
  <c r="BL188" i="166"/>
  <c r="BL190" i="168"/>
  <c r="BL189" i="156"/>
  <c r="BL188" i="151"/>
  <c r="BL192" i="174" l="1"/>
  <c r="BL195" i="164"/>
  <c r="BL191" i="154"/>
  <c r="BL191" i="158"/>
  <c r="BL193" i="167"/>
  <c r="BL193" i="161"/>
  <c r="BL192" i="153"/>
  <c r="BL189" i="166"/>
  <c r="BL191" i="168"/>
  <c r="BL190" i="156"/>
  <c r="BL189" i="151"/>
  <c r="BL193" i="174" l="1"/>
  <c r="BL196" i="164"/>
  <c r="BL192" i="154"/>
  <c r="BL192" i="158"/>
  <c r="BL194" i="167"/>
  <c r="BL193" i="153"/>
  <c r="BL190" i="166"/>
  <c r="BL192" i="168"/>
  <c r="BL191" i="156"/>
  <c r="BL193" i="158"/>
  <c r="BL190" i="151"/>
  <c r="BL194" i="174" l="1"/>
  <c r="BL197" i="164"/>
  <c r="BL194" i="161"/>
  <c r="BL193" i="154"/>
  <c r="BL195" i="167"/>
  <c r="BL195" i="161"/>
  <c r="BL194" i="153"/>
  <c r="BL191" i="166"/>
  <c r="BL193" i="168"/>
  <c r="BL192" i="156"/>
  <c r="BL194" i="158"/>
  <c r="BL191" i="151"/>
  <c r="BL195" i="174" l="1"/>
  <c r="BL198" i="164"/>
  <c r="BL194" i="154"/>
  <c r="BL196" i="167"/>
  <c r="BL195" i="153"/>
  <c r="BL192" i="166"/>
  <c r="BL194" i="168"/>
  <c r="BL193" i="156"/>
  <c r="BL195" i="158"/>
  <c r="BL192" i="151"/>
  <c r="BL196" i="174" l="1"/>
  <c r="BL199" i="164"/>
  <c r="BL196" i="161"/>
  <c r="BL195" i="154"/>
  <c r="BL197" i="167"/>
  <c r="BL197" i="161"/>
  <c r="BL196" i="153"/>
  <c r="BL193" i="166"/>
  <c r="BL195" i="168"/>
  <c r="BL194" i="156"/>
  <c r="BL193" i="151"/>
  <c r="BL197" i="174" l="1"/>
  <c r="BL200" i="164"/>
  <c r="BL196" i="154"/>
  <c r="BL196" i="158"/>
  <c r="BL198" i="167"/>
  <c r="BL198" i="161"/>
  <c r="BL197" i="153"/>
  <c r="BL194" i="166"/>
  <c r="BL196" i="168"/>
  <c r="BL195" i="156"/>
  <c r="BL197" i="158"/>
  <c r="BL194" i="151"/>
  <c r="BL198" i="174" l="1"/>
  <c r="BL201" i="164"/>
  <c r="BL197" i="154"/>
  <c r="BL199" i="167"/>
  <c r="BL199" i="161"/>
  <c r="BL198" i="153"/>
  <c r="BL195" i="166"/>
  <c r="BL197" i="168"/>
  <c r="BL196" i="156"/>
  <c r="BL198" i="158"/>
  <c r="BL195" i="151"/>
  <c r="BL199" i="174" l="1"/>
  <c r="BL202" i="164"/>
  <c r="BL198" i="154"/>
  <c r="BL200" i="167"/>
  <c r="BL200" i="161"/>
  <c r="BL199" i="153"/>
  <c r="BL196" i="166"/>
  <c r="BL198" i="168"/>
  <c r="BL197" i="156"/>
  <c r="BL196" i="151"/>
  <c r="BL200" i="174" l="1"/>
  <c r="BL203" i="164"/>
  <c r="BL199" i="154"/>
  <c r="BL199" i="158"/>
  <c r="BL201" i="167"/>
  <c r="BL201" i="161"/>
  <c r="BL200" i="153"/>
  <c r="BL197" i="166"/>
  <c r="BL199" i="168"/>
  <c r="BL198" i="156"/>
  <c r="BL200" i="158"/>
  <c r="BL197" i="151"/>
  <c r="BL201" i="174" l="1"/>
  <c r="BL204" i="164"/>
  <c r="BL202" i="161"/>
  <c r="BL200" i="154"/>
  <c r="BL202" i="167"/>
  <c r="BL201" i="153"/>
  <c r="BL198" i="166"/>
  <c r="BL200" i="168"/>
  <c r="BL199" i="156"/>
  <c r="BL201" i="158"/>
  <c r="BL198" i="151"/>
  <c r="BL202" i="174" l="1"/>
  <c r="BL205" i="164"/>
  <c r="BL201" i="154"/>
  <c r="BL203" i="167"/>
  <c r="BL203" i="161"/>
  <c r="BL202" i="153"/>
  <c r="BL199" i="166"/>
  <c r="BL201" i="168"/>
  <c r="BL200" i="156"/>
  <c r="BL202" i="158"/>
  <c r="BL199" i="151"/>
  <c r="BL203" i="174" l="1"/>
  <c r="BL206" i="164"/>
  <c r="BL202" i="154"/>
  <c r="BL204" i="167"/>
  <c r="BL203" i="153"/>
  <c r="BL200" i="166"/>
  <c r="BL202" i="168"/>
  <c r="BL201" i="156"/>
  <c r="BL203" i="158"/>
  <c r="BL200" i="151"/>
  <c r="BL204" i="161" l="1"/>
  <c r="BL204" i="174"/>
  <c r="BL207" i="164"/>
  <c r="BL203" i="154"/>
  <c r="BL205" i="167"/>
  <c r="BL205" i="161"/>
  <c r="BL204" i="153"/>
  <c r="BL201" i="166"/>
  <c r="BL203" i="168"/>
  <c r="BL202" i="156"/>
  <c r="BL204" i="158"/>
  <c r="BL201" i="151"/>
  <c r="BL205" i="174" l="1"/>
  <c r="BL208" i="164"/>
  <c r="BL204" i="154"/>
  <c r="BL206" i="167"/>
  <c r="BL206" i="161"/>
  <c r="BL205" i="153"/>
  <c r="BL202" i="166"/>
  <c r="BL204" i="168"/>
  <c r="BL203" i="156"/>
  <c r="BL205" i="158"/>
  <c r="BL202" i="151"/>
  <c r="BL206" i="174" l="1"/>
  <c r="BL209" i="164"/>
  <c r="BL205" i="154"/>
  <c r="BL207" i="167"/>
  <c r="BL207" i="161"/>
  <c r="BL206" i="153"/>
  <c r="BL203" i="166"/>
  <c r="BL205" i="168"/>
  <c r="BL204" i="156"/>
  <c r="BL206" i="158"/>
  <c r="BL203" i="151"/>
  <c r="BL207" i="174" l="1"/>
  <c r="BL210" i="164"/>
  <c r="BL206" i="154"/>
  <c r="BL208" i="167"/>
  <c r="BL208" i="161"/>
  <c r="BL207" i="153"/>
  <c r="BL204" i="166"/>
  <c r="BL206" i="168"/>
  <c r="BL205" i="156"/>
  <c r="BL204" i="151"/>
  <c r="BL208" i="174" l="1"/>
  <c r="BL211" i="164"/>
  <c r="BL207" i="154"/>
  <c r="BL207" i="158"/>
  <c r="BL209" i="167"/>
  <c r="BL209" i="161"/>
  <c r="BL208" i="153"/>
  <c r="BL205" i="166"/>
  <c r="BL207" i="168"/>
  <c r="BL206" i="156"/>
  <c r="BL208" i="158"/>
  <c r="BL205" i="151"/>
  <c r="BL209" i="174" l="1"/>
  <c r="BL212" i="164"/>
  <c r="BL208" i="154"/>
  <c r="BL210" i="167"/>
  <c r="BL209" i="153"/>
  <c r="BL206" i="166"/>
  <c r="BL208" i="168"/>
  <c r="BL207" i="156"/>
  <c r="BL209" i="158"/>
  <c r="BL206" i="151"/>
  <c r="BL210" i="161" l="1"/>
  <c r="BL210" i="174"/>
  <c r="BL213" i="164"/>
  <c r="BL209" i="154"/>
  <c r="BL211" i="167"/>
  <c r="BL210" i="153"/>
  <c r="BL207" i="166"/>
  <c r="BL209" i="168"/>
  <c r="BL208" i="156"/>
  <c r="BL207" i="151"/>
  <c r="BL211" i="174" l="1"/>
  <c r="BL214" i="164"/>
  <c r="BL211" i="161"/>
  <c r="BL210" i="154"/>
  <c r="BL210" i="158"/>
  <c r="BL212" i="167"/>
  <c r="BL212" i="161"/>
  <c r="BL211" i="153"/>
  <c r="BL208" i="166"/>
  <c r="BL210" i="168"/>
  <c r="BL209" i="156"/>
  <c r="BL211" i="158"/>
  <c r="BL208" i="151"/>
  <c r="BL213" i="161" l="1"/>
  <c r="BL212" i="174"/>
  <c r="BL215" i="164"/>
  <c r="BL211" i="154"/>
  <c r="BL213" i="167"/>
  <c r="BL212" i="153"/>
  <c r="BL209" i="166"/>
  <c r="BL211" i="168"/>
  <c r="BL210" i="156"/>
  <c r="BL212" i="158"/>
  <c r="BL209" i="151"/>
  <c r="BL213" i="174" l="1"/>
  <c r="BL216" i="164"/>
  <c r="BL212" i="154"/>
  <c r="BL214" i="167"/>
  <c r="BL213" i="153"/>
  <c r="BL210" i="166"/>
  <c r="BL212" i="168"/>
  <c r="BL211" i="156"/>
  <c r="BL213" i="158"/>
  <c r="BL210" i="151"/>
  <c r="BL214" i="174" l="1"/>
  <c r="BL217" i="164"/>
  <c r="BL215" i="161"/>
  <c r="BL214" i="161"/>
  <c r="BL213" i="154"/>
  <c r="BL215" i="167"/>
  <c r="BL214" i="153"/>
  <c r="BL211" i="166"/>
  <c r="BL213" i="168"/>
  <c r="BL212" i="156"/>
  <c r="BL214" i="158"/>
  <c r="BL211" i="151"/>
  <c r="BL215" i="174" l="1"/>
  <c r="BL218" i="164"/>
  <c r="BL214" i="154"/>
  <c r="BL216" i="167"/>
  <c r="BL216" i="161"/>
  <c r="BL215" i="153"/>
  <c r="BL212" i="166"/>
  <c r="BL214" i="168"/>
  <c r="BL213" i="156"/>
  <c r="BL215" i="158"/>
  <c r="BL212" i="151"/>
  <c r="BL216" i="174" l="1"/>
  <c r="BL219" i="164"/>
  <c r="BL215" i="154"/>
  <c r="BL217" i="167"/>
  <c r="BL217" i="161"/>
  <c r="BL216" i="153"/>
  <c r="BL213" i="166"/>
  <c r="BL215" i="168"/>
  <c r="BL214" i="156"/>
  <c r="BL216" i="158"/>
  <c r="BL213" i="151"/>
  <c r="BL217" i="174" l="1"/>
  <c r="BL220" i="164"/>
  <c r="BL216" i="154"/>
  <c r="BL218" i="167"/>
  <c r="BL218" i="161"/>
  <c r="BL217" i="153"/>
  <c r="BL214" i="166"/>
  <c r="BL216" i="168"/>
  <c r="BL215" i="156"/>
  <c r="BL217" i="158"/>
  <c r="BL214" i="151"/>
  <c r="BL218" i="174" l="1"/>
  <c r="BL221" i="164"/>
  <c r="BL217" i="154"/>
  <c r="BL219" i="167"/>
  <c r="BL218" i="153"/>
  <c r="BL215" i="166"/>
  <c r="BL217" i="168"/>
  <c r="BL216" i="156"/>
  <c r="BL215" i="151"/>
  <c r="BL219" i="174" l="1"/>
  <c r="BL222" i="164"/>
  <c r="BL219" i="161"/>
  <c r="BL218" i="154"/>
  <c r="BL218" i="158"/>
  <c r="BL220" i="167"/>
  <c r="BL220" i="161"/>
  <c r="BL219" i="153"/>
  <c r="BL216" i="166"/>
  <c r="BL218" i="168"/>
  <c r="BL217" i="156"/>
  <c r="BL219" i="158"/>
  <c r="BL216" i="151"/>
  <c r="BL220" i="174" l="1"/>
  <c r="BL223" i="164"/>
  <c r="BL219" i="154"/>
  <c r="BL221" i="167"/>
  <c r="BL221" i="161"/>
  <c r="BL220" i="153"/>
  <c r="BL217" i="166"/>
  <c r="BL219" i="168"/>
  <c r="BL218" i="156"/>
  <c r="BL220" i="158"/>
  <c r="BL217" i="151"/>
  <c r="BL221" i="174" l="1"/>
  <c r="BL224" i="164"/>
  <c r="BL220" i="154"/>
  <c r="BL222" i="167"/>
  <c r="BL222" i="161"/>
  <c r="BL221" i="153"/>
  <c r="BL218" i="166"/>
  <c r="BL220" i="168"/>
  <c r="BL219" i="156"/>
  <c r="BL221" i="158"/>
  <c r="BL218" i="151"/>
  <c r="BL222" i="174" l="1"/>
  <c r="BL225" i="164"/>
  <c r="BL221" i="154"/>
  <c r="BL223" i="167"/>
  <c r="BL223" i="161"/>
  <c r="BL222" i="153"/>
  <c r="BL219" i="166"/>
  <c r="BL221" i="168"/>
  <c r="BL220" i="156"/>
  <c r="BL222" i="158"/>
  <c r="BL219" i="151"/>
  <c r="BL223" i="174" l="1"/>
  <c r="BL226" i="164"/>
  <c r="BL222" i="154"/>
  <c r="BL224" i="167"/>
  <c r="BL224" i="161"/>
  <c r="BL223" i="153"/>
  <c r="BL220" i="166"/>
  <c r="BL222" i="168"/>
  <c r="BL221" i="156"/>
  <c r="BL223" i="158"/>
  <c r="BL220" i="151"/>
  <c r="BL224" i="174" l="1"/>
  <c r="BL227" i="164"/>
  <c r="BL223" i="154"/>
  <c r="BL225" i="167"/>
  <c r="BL225" i="161"/>
  <c r="BL224" i="153"/>
  <c r="BL221" i="166"/>
  <c r="BL223" i="168"/>
  <c r="BL222" i="156"/>
  <c r="BL224" i="158"/>
  <c r="BL221" i="151"/>
  <c r="BL225" i="174" l="1"/>
  <c r="BL228" i="164"/>
  <c r="BL224" i="154"/>
  <c r="BL226" i="167"/>
  <c r="BL226" i="161"/>
  <c r="BL225" i="153"/>
  <c r="BL222" i="166"/>
  <c r="BL224" i="168"/>
  <c r="BL223" i="156"/>
  <c r="BL225" i="158"/>
  <c r="BL222" i="151"/>
  <c r="BL226" i="174" l="1"/>
  <c r="BL229" i="164"/>
  <c r="BL225" i="154"/>
  <c r="BL227" i="167"/>
  <c r="BL227" i="161"/>
  <c r="BL226" i="153"/>
  <c r="BL223" i="166"/>
  <c r="BL225" i="168"/>
  <c r="BL224" i="156"/>
  <c r="BL226" i="158"/>
  <c r="BL223" i="151"/>
  <c r="BL227" i="174" l="1"/>
  <c r="BL230" i="164"/>
  <c r="BL226" i="154"/>
  <c r="BL228" i="167"/>
  <c r="BL228" i="161"/>
  <c r="BL227" i="153"/>
  <c r="BL224" i="166"/>
  <c r="BL226" i="168"/>
  <c r="BL225" i="156"/>
  <c r="BL227" i="158"/>
  <c r="BL224" i="151"/>
  <c r="BL228" i="174" l="1"/>
  <c r="BL231" i="164"/>
  <c r="BL227" i="154"/>
  <c r="BL229" i="167"/>
  <c r="BL229" i="161"/>
  <c r="BL228" i="153"/>
  <c r="BL225" i="166"/>
  <c r="BL227" i="168"/>
  <c r="BL226" i="156"/>
  <c r="BL228" i="158"/>
  <c r="BL225" i="151"/>
  <c r="BL230" i="161" l="1"/>
  <c r="BL229" i="174"/>
  <c r="BL232" i="164"/>
  <c r="BL228" i="154"/>
  <c r="BL230" i="167"/>
  <c r="BL229" i="153"/>
  <c r="BL226" i="166"/>
  <c r="BL228" i="168"/>
  <c r="BL227" i="156"/>
  <c r="BL229" i="158"/>
  <c r="BL226" i="151"/>
  <c r="BL230" i="174" l="1"/>
  <c r="BL233" i="164"/>
  <c r="BL229" i="154"/>
  <c r="BL231" i="167"/>
  <c r="BL231" i="161"/>
  <c r="BL230" i="153"/>
  <c r="BL227" i="166"/>
  <c r="BL229" i="168"/>
  <c r="BL228" i="156"/>
  <c r="BL230" i="158"/>
  <c r="BL227" i="151"/>
  <c r="BL231" i="174" l="1"/>
  <c r="BL234" i="164"/>
  <c r="BL230" i="154"/>
  <c r="BL232" i="167"/>
  <c r="BL232" i="161"/>
  <c r="BL231" i="153"/>
  <c r="BL228" i="166"/>
  <c r="BL230" i="168"/>
  <c r="BL229" i="156"/>
  <c r="BL231" i="158"/>
  <c r="BL228" i="151"/>
  <c r="BL232" i="174" l="1"/>
  <c r="BL235" i="164"/>
  <c r="BL231" i="154"/>
  <c r="BL233" i="167"/>
  <c r="BL233" i="161"/>
  <c r="BL232" i="153"/>
  <c r="BL229" i="166"/>
  <c r="BL231" i="168"/>
  <c r="BL230" i="156"/>
  <c r="BL232" i="158"/>
  <c r="BL229" i="151"/>
  <c r="BL233" i="174" l="1"/>
  <c r="BL236" i="164"/>
  <c r="BL232" i="154"/>
  <c r="BL234" i="167"/>
  <c r="BL233" i="153"/>
  <c r="BL230" i="166"/>
  <c r="BL232" i="168"/>
  <c r="BL231" i="156"/>
  <c r="BL233" i="158"/>
  <c r="BL230" i="151"/>
  <c r="BL234" i="161" l="1"/>
  <c r="BL234" i="174"/>
  <c r="BL237" i="164"/>
  <c r="BL233" i="154"/>
  <c r="BL235" i="167"/>
  <c r="BL235" i="161"/>
  <c r="BL234" i="153"/>
  <c r="BL231" i="166"/>
  <c r="BL233" i="168"/>
  <c r="BL232" i="156"/>
  <c r="BL231" i="151"/>
  <c r="BL235" i="174" l="1"/>
  <c r="BL238" i="164"/>
  <c r="BL234" i="154"/>
  <c r="BL234" i="158"/>
  <c r="BL236" i="167"/>
  <c r="BL235" i="153"/>
  <c r="BL232" i="166"/>
  <c r="BL234" i="168"/>
  <c r="BL233" i="156"/>
  <c r="BL235" i="158"/>
  <c r="BL232" i="151"/>
  <c r="BL236" i="174" l="1"/>
  <c r="BL239" i="164"/>
  <c r="BL236" i="161"/>
  <c r="BL235" i="154"/>
  <c r="BL237" i="167"/>
  <c r="BL236" i="153"/>
  <c r="BL233" i="166"/>
  <c r="BL235" i="168"/>
  <c r="BL234" i="156"/>
  <c r="BL236" i="158"/>
  <c r="BL233" i="151"/>
  <c r="BL237" i="161" l="1"/>
  <c r="BL237" i="174"/>
  <c r="BL240" i="164"/>
  <c r="BL236" i="154"/>
  <c r="BL238" i="167"/>
  <c r="BL237" i="153"/>
  <c r="BL234" i="166"/>
  <c r="BL236" i="168"/>
  <c r="BL235" i="156"/>
  <c r="BL237" i="158"/>
  <c r="BL234" i="151"/>
  <c r="BL238" i="161" l="1"/>
  <c r="BL238" i="174"/>
  <c r="BL241" i="164"/>
  <c r="BL237" i="154"/>
  <c r="BL239" i="167"/>
  <c r="BL239" i="161"/>
  <c r="BL238" i="153"/>
  <c r="BL235" i="166"/>
  <c r="BL237" i="168"/>
  <c r="BL236" i="156"/>
  <c r="BL238" i="158"/>
  <c r="BL235" i="151"/>
  <c r="BL239" i="174" l="1"/>
  <c r="BL242" i="164"/>
  <c r="BL238" i="154"/>
  <c r="BL240" i="167"/>
  <c r="BL239" i="153"/>
  <c r="BL236" i="166"/>
  <c r="BL238" i="168"/>
  <c r="BL237" i="156"/>
  <c r="BL239" i="158"/>
  <c r="BL236" i="151"/>
  <c r="BL240" i="161" l="1"/>
  <c r="BL240" i="174"/>
  <c r="BL243" i="164"/>
  <c r="BL239" i="154"/>
  <c r="BL241" i="167"/>
  <c r="BL241" i="161"/>
  <c r="BL240" i="153"/>
  <c r="BL237" i="166"/>
  <c r="BL239" i="168"/>
  <c r="BL238" i="156"/>
  <c r="BL240" i="158"/>
  <c r="BL237" i="151"/>
  <c r="BL241" i="174" l="1"/>
  <c r="BL244" i="164"/>
  <c r="BL240" i="154"/>
  <c r="BL242" i="167"/>
  <c r="BL241" i="153"/>
  <c r="BL238" i="166"/>
  <c r="BL240" i="168"/>
  <c r="BL239" i="156"/>
  <c r="BL241" i="158"/>
  <c r="BL238" i="151"/>
  <c r="BL242" i="174" l="1"/>
  <c r="BL245" i="164"/>
  <c r="BL242" i="161"/>
  <c r="BL241" i="154"/>
  <c r="BL243" i="167"/>
  <c r="BL242" i="153"/>
  <c r="BL239" i="166"/>
  <c r="BL241" i="168"/>
  <c r="BL240" i="156"/>
  <c r="BL242" i="158"/>
  <c r="BL239" i="151"/>
  <c r="BL243" i="161" l="1"/>
  <c r="BL243" i="174"/>
  <c r="BL246" i="164"/>
  <c r="BL242" i="154"/>
  <c r="BL244" i="167"/>
  <c r="BL244" i="161"/>
  <c r="BL243" i="153"/>
  <c r="BL240" i="166"/>
  <c r="BL242" i="168"/>
  <c r="BL241" i="156"/>
  <c r="BL243" i="158"/>
  <c r="BL240" i="151"/>
  <c r="BL244" i="174" l="1"/>
  <c r="BL247" i="164"/>
  <c r="BL243" i="154"/>
  <c r="BL245" i="167"/>
  <c r="BL245" i="161"/>
  <c r="BL244" i="153"/>
  <c r="BL241" i="166"/>
  <c r="BL243" i="168"/>
  <c r="BL242" i="156"/>
  <c r="BL244" i="158"/>
  <c r="BL241" i="151"/>
  <c r="BL245" i="174" l="1"/>
  <c r="BL248" i="164"/>
  <c r="BL244" i="154"/>
  <c r="BL246" i="167"/>
  <c r="BL246" i="161"/>
  <c r="BL245" i="153"/>
  <c r="BL242" i="166"/>
  <c r="BL244" i="168"/>
  <c r="BL243" i="156"/>
  <c r="BL245" i="158"/>
  <c r="BL242" i="151"/>
  <c r="BL246" i="174" l="1"/>
  <c r="BL249" i="164"/>
  <c r="BL245" i="154"/>
  <c r="BL247" i="167"/>
  <c r="BL247" i="161"/>
  <c r="BL246" i="153"/>
  <c r="BL243" i="166"/>
  <c r="BL245" i="168"/>
  <c r="BL244" i="156"/>
  <c r="BL246" i="158"/>
  <c r="BL243" i="151"/>
  <c r="BL247" i="174" l="1"/>
  <c r="BL250" i="164"/>
  <c r="BL246" i="154"/>
  <c r="BL248" i="167"/>
  <c r="BL248" i="161"/>
  <c r="BL247" i="153"/>
  <c r="BL244" i="166"/>
  <c r="BL246" i="168"/>
  <c r="BL245" i="156"/>
  <c r="BL247" i="158"/>
  <c r="BL244" i="151"/>
  <c r="BL248" i="174" l="1"/>
  <c r="BL251" i="164"/>
  <c r="BL247" i="154"/>
  <c r="BL249" i="167"/>
  <c r="BL249" i="161"/>
  <c r="BL248" i="153"/>
  <c r="BL245" i="166"/>
  <c r="BL247" i="168"/>
  <c r="BL246" i="156"/>
  <c r="BL245" i="151"/>
  <c r="BL249" i="174" l="1"/>
  <c r="BL252" i="164"/>
  <c r="BL248" i="154"/>
  <c r="BL248" i="158"/>
  <c r="BL250" i="167"/>
  <c r="BL249" i="153"/>
  <c r="BL246" i="166"/>
  <c r="BL248" i="168"/>
  <c r="BL247" i="156"/>
  <c r="BL249" i="158"/>
  <c r="BL246" i="151"/>
  <c r="BL250" i="161" l="1"/>
  <c r="BL250" i="174"/>
  <c r="BL253" i="164"/>
  <c r="BL249" i="154"/>
  <c r="BL251" i="167"/>
  <c r="BL250" i="153"/>
  <c r="BL247" i="166"/>
  <c r="BL249" i="168"/>
  <c r="BL248" i="156"/>
  <c r="BL250" i="158"/>
  <c r="BL247" i="151"/>
  <c r="BL251" i="174" l="1"/>
  <c r="BL254" i="164"/>
  <c r="BL251" i="161"/>
  <c r="BL250" i="154"/>
  <c r="BL252" i="167"/>
  <c r="BL252" i="161"/>
  <c r="BL251" i="153"/>
  <c r="BL248" i="166"/>
  <c r="BL250" i="168"/>
  <c r="BL249" i="156"/>
  <c r="BL251" i="158"/>
  <c r="BL248" i="151"/>
  <c r="BL252" i="174" l="1"/>
  <c r="BL255" i="164"/>
  <c r="BL251" i="154"/>
  <c r="BL253" i="167"/>
  <c r="BL253" i="161"/>
  <c r="BL252" i="153"/>
  <c r="BL249" i="166"/>
  <c r="BL251" i="168"/>
  <c r="BL250" i="156"/>
  <c r="BL252" i="158"/>
  <c r="BL249" i="151"/>
  <c r="BL253" i="174" l="1"/>
  <c r="BL256" i="164"/>
  <c r="BL252" i="154"/>
  <c r="BL254" i="167"/>
  <c r="BL254" i="161"/>
  <c r="BL253" i="153"/>
  <c r="BL250" i="166"/>
  <c r="BL252" i="168"/>
  <c r="BL251" i="156"/>
  <c r="BL253" i="158"/>
  <c r="BL250" i="151"/>
  <c r="BL254" i="174" l="1"/>
  <c r="BL257" i="164"/>
  <c r="BL253" i="154"/>
  <c r="BL255" i="167"/>
  <c r="BL255" i="161"/>
  <c r="BL254" i="153"/>
  <c r="BL251" i="166"/>
  <c r="BL253" i="168"/>
  <c r="BL252" i="156"/>
  <c r="BL254" i="158"/>
  <c r="BL251" i="151"/>
  <c r="BL255" i="174" l="1"/>
  <c r="BL258" i="164"/>
  <c r="BL254" i="154"/>
  <c r="BL256" i="167"/>
  <c r="BL256" i="161"/>
  <c r="BL255" i="153"/>
  <c r="BL252" i="166"/>
  <c r="BL254" i="168"/>
  <c r="BL253" i="156"/>
  <c r="BL255" i="158"/>
  <c r="BL252" i="151"/>
  <c r="BL256" i="174" l="1"/>
  <c r="BL259" i="164"/>
  <c r="BL255" i="154"/>
  <c r="BL256" i="158"/>
  <c r="BL257" i="167"/>
  <c r="BL256" i="153"/>
  <c r="BL253" i="166"/>
  <c r="BL255" i="168"/>
  <c r="BL254" i="156"/>
  <c r="BL253" i="151"/>
  <c r="BL257" i="161" l="1"/>
  <c r="BL257" i="174"/>
  <c r="BL260" i="164"/>
  <c r="BL256" i="154"/>
  <c r="BL258" i="167"/>
  <c r="BL258" i="161"/>
  <c r="BL257" i="153"/>
  <c r="BL254" i="166"/>
  <c r="BL256" i="168"/>
  <c r="BL255" i="156"/>
  <c r="BL257" i="158"/>
  <c r="BL254" i="151"/>
  <c r="BL258" i="174" l="1"/>
  <c r="BL261" i="164"/>
  <c r="BL257" i="154"/>
  <c r="BL259" i="167"/>
  <c r="BL258" i="153"/>
  <c r="BL255" i="166"/>
  <c r="BL257" i="168"/>
  <c r="BL256" i="156"/>
  <c r="BL258" i="158"/>
  <c r="BL255" i="151"/>
  <c r="BL259" i="174" l="1"/>
  <c r="BL262" i="164"/>
  <c r="BL259" i="161"/>
  <c r="BL258" i="154"/>
  <c r="BL260" i="167"/>
  <c r="BL259" i="153"/>
  <c r="BL256" i="166"/>
  <c r="BL258" i="168"/>
  <c r="BL257" i="156"/>
  <c r="BL256" i="151"/>
  <c r="BL260" i="161" l="1"/>
  <c r="BL260" i="174"/>
  <c r="BL263" i="164"/>
  <c r="BL259" i="154"/>
  <c r="BL259" i="158"/>
  <c r="BL261" i="167"/>
  <c r="BL261" i="161"/>
  <c r="BL260" i="153"/>
  <c r="BL257" i="166"/>
  <c r="BL259" i="168"/>
  <c r="BL258" i="156"/>
  <c r="BL260" i="158"/>
  <c r="BL257" i="151"/>
  <c r="BL261" i="174" l="1"/>
  <c r="BL264" i="164"/>
  <c r="BL260" i="154"/>
  <c r="BL261" i="158"/>
  <c r="BL262" i="167"/>
  <c r="BL262" i="161"/>
  <c r="BL261" i="153"/>
  <c r="BL258" i="166"/>
  <c r="BL260" i="168"/>
  <c r="BL259" i="156"/>
  <c r="BL258" i="151"/>
  <c r="BL262" i="174" l="1"/>
  <c r="BL265" i="164"/>
  <c r="BL261" i="154"/>
  <c r="BL263" i="167"/>
  <c r="BL262" i="153"/>
  <c r="BL259" i="166"/>
  <c r="BL261" i="168"/>
  <c r="BL260" i="156"/>
  <c r="BL262" i="158"/>
  <c r="BL259" i="151"/>
  <c r="BL263" i="161" l="1"/>
  <c r="BL263" i="174"/>
  <c r="BL266" i="164"/>
  <c r="BL262" i="154"/>
  <c r="BL264" i="167"/>
  <c r="BL264" i="161"/>
  <c r="BL263" i="153"/>
  <c r="BL260" i="166"/>
  <c r="BL262" i="168"/>
  <c r="BL261" i="156"/>
  <c r="BL263" i="158"/>
  <c r="BL260" i="151"/>
  <c r="BL264" i="174" l="1"/>
  <c r="BL267" i="164"/>
  <c r="BL263" i="154"/>
  <c r="BL265" i="167"/>
  <c r="BL265" i="161"/>
  <c r="BL264" i="153"/>
  <c r="BL261" i="166"/>
  <c r="BL263" i="168"/>
  <c r="BL262" i="156"/>
  <c r="BL264" i="158"/>
  <c r="BL261" i="151"/>
  <c r="BL265" i="174" l="1"/>
  <c r="BL268" i="164"/>
  <c r="BL264" i="154"/>
  <c r="BL266" i="167"/>
  <c r="BL265" i="153"/>
  <c r="BL262" i="166"/>
  <c r="BL264" i="168"/>
  <c r="BL263" i="156"/>
  <c r="BL265" i="158"/>
  <c r="BL262" i="151"/>
  <c r="BL266" i="161" l="1"/>
  <c r="BL266" i="174"/>
  <c r="BL269" i="164"/>
  <c r="BL265" i="154"/>
  <c r="BL267" i="167"/>
  <c r="BL267" i="161"/>
  <c r="BL266" i="153"/>
  <c r="BL263" i="166"/>
  <c r="BL265" i="168"/>
  <c r="BL264" i="156"/>
  <c r="BL266" i="158"/>
  <c r="BL263" i="151"/>
  <c r="BL267" i="174" l="1"/>
  <c r="BL270" i="164"/>
  <c r="BL266" i="154"/>
  <c r="BL268" i="167"/>
  <c r="BL268" i="161"/>
  <c r="BL267" i="153"/>
  <c r="BL264" i="166"/>
  <c r="BL266" i="168"/>
  <c r="BL265" i="156"/>
  <c r="BL267" i="158"/>
  <c r="BL264" i="151"/>
  <c r="BL268" i="174" l="1"/>
  <c r="BL271" i="164"/>
  <c r="BL267" i="154"/>
  <c r="BL269" i="167"/>
  <c r="BL268" i="153"/>
  <c r="BL265" i="166"/>
  <c r="BL267" i="168"/>
  <c r="BL266" i="156"/>
  <c r="BL268" i="158"/>
  <c r="BL265" i="151"/>
  <c r="BL269" i="161" l="1"/>
  <c r="BL269" i="174"/>
  <c r="BL272" i="164"/>
  <c r="BL268" i="154"/>
  <c r="BL270" i="167"/>
  <c r="BL270" i="161"/>
  <c r="BL269" i="153"/>
  <c r="BL266" i="166"/>
  <c r="BL268" i="168"/>
  <c r="BL267" i="156"/>
  <c r="BL269" i="158"/>
  <c r="BL266" i="151"/>
  <c r="BL270" i="174" l="1"/>
  <c r="BL273" i="164"/>
  <c r="BL269" i="154"/>
  <c r="BL271" i="167"/>
  <c r="BL271" i="161"/>
  <c r="BL270" i="153"/>
  <c r="BL267" i="166"/>
  <c r="BL269" i="168"/>
  <c r="BL268" i="156"/>
  <c r="BL270" i="158"/>
  <c r="BL267" i="151"/>
  <c r="BL271" i="174" l="1"/>
  <c r="BL274" i="164"/>
  <c r="BL270" i="154"/>
  <c r="BL272" i="167"/>
  <c r="BL272" i="161"/>
  <c r="BL271" i="153"/>
  <c r="BL268" i="166"/>
  <c r="BL270" i="168"/>
  <c r="BL269" i="156"/>
  <c r="BL271" i="158"/>
  <c r="BL268" i="151"/>
  <c r="BL272" i="174" l="1"/>
  <c r="BL275" i="164"/>
  <c r="BL271" i="154"/>
  <c r="BL273" i="167"/>
  <c r="BL273" i="161"/>
  <c r="BL272" i="153"/>
  <c r="BL269" i="166"/>
  <c r="BL271" i="168"/>
  <c r="BL270" i="156"/>
  <c r="BL272" i="158"/>
  <c r="BL269" i="151"/>
  <c r="BL274" i="161" l="1"/>
  <c r="BL273" i="174"/>
  <c r="BL276" i="164"/>
  <c r="BL272" i="154"/>
  <c r="BL274" i="167"/>
  <c r="BL273" i="153"/>
  <c r="BL270" i="166"/>
  <c r="BL272" i="168"/>
  <c r="BL271" i="156"/>
  <c r="BL273" i="158"/>
  <c r="BL270" i="151"/>
  <c r="BL274" i="174" l="1"/>
  <c r="BL277" i="164"/>
  <c r="BL273" i="154"/>
  <c r="BL275" i="167"/>
  <c r="BL275" i="161"/>
  <c r="BL274" i="153"/>
  <c r="BL271" i="166"/>
  <c r="BL273" i="168"/>
  <c r="BL272" i="156"/>
  <c r="BL274" i="158"/>
  <c r="BL271" i="151"/>
  <c r="BL275" i="174" l="1"/>
  <c r="BL278" i="164"/>
  <c r="BL274" i="154"/>
  <c r="BL276" i="167"/>
  <c r="BL275" i="153"/>
  <c r="BL272" i="166"/>
  <c r="BL274" i="168"/>
  <c r="BL273" i="156"/>
  <c r="BL275" i="158"/>
  <c r="BL272" i="151"/>
  <c r="BL276" i="161" l="1"/>
  <c r="BL276" i="174"/>
  <c r="BL279" i="164"/>
  <c r="BL275" i="154"/>
  <c r="BL277" i="167"/>
  <c r="BL277" i="161"/>
  <c r="BL276" i="153"/>
  <c r="BL273" i="166"/>
  <c r="BL275" i="168"/>
  <c r="BL274" i="156"/>
  <c r="BL276" i="158"/>
  <c r="BL273" i="151"/>
  <c r="BL278" i="161" l="1"/>
  <c r="BL277" i="174"/>
  <c r="BL280" i="164"/>
  <c r="BL276" i="154"/>
  <c r="BL278" i="167"/>
  <c r="BL277" i="153"/>
  <c r="BL274" i="166"/>
  <c r="BL276" i="168"/>
  <c r="BL275" i="156"/>
  <c r="BL277" i="158"/>
  <c r="BL274" i="151"/>
  <c r="BL278" i="174" l="1"/>
  <c r="BL281" i="164"/>
  <c r="BL277" i="154"/>
  <c r="BL279" i="167"/>
  <c r="BL278" i="153"/>
  <c r="BL275" i="166"/>
  <c r="BL277" i="168"/>
  <c r="BL276" i="156"/>
  <c r="BL278" i="158"/>
  <c r="BL275" i="151"/>
  <c r="BL279" i="161" l="1"/>
  <c r="BL279" i="174"/>
  <c r="BL282" i="164"/>
  <c r="BL278" i="154"/>
  <c r="BL280" i="167"/>
  <c r="BL280" i="161"/>
  <c r="BL279" i="153"/>
  <c r="BL276" i="166"/>
  <c r="BL278" i="168"/>
  <c r="BL277" i="156"/>
  <c r="BL279" i="158"/>
  <c r="BL276" i="151"/>
  <c r="BL280" i="174" l="1"/>
  <c r="BL283" i="164"/>
  <c r="BL279" i="154"/>
  <c r="BL281" i="167"/>
  <c r="BL280" i="153"/>
  <c r="BL277" i="166"/>
  <c r="BL279" i="168"/>
  <c r="BL278" i="156"/>
  <c r="BL277" i="151"/>
  <c r="BL281" i="174" l="1"/>
  <c r="BL284" i="164"/>
  <c r="BL281" i="161"/>
  <c r="BL280" i="154"/>
  <c r="BL280" i="158"/>
  <c r="BL282" i="167"/>
  <c r="BL281" i="153"/>
  <c r="BL278" i="166"/>
  <c r="BL280" i="168"/>
  <c r="BL279" i="156"/>
  <c r="BL281" i="158"/>
  <c r="BL278" i="151"/>
  <c r="BL282" i="161" l="1"/>
  <c r="BL282" i="174"/>
  <c r="BL285" i="164"/>
  <c r="BL281" i="154"/>
  <c r="BL283" i="167"/>
  <c r="BL283" i="161"/>
  <c r="BL282" i="153"/>
  <c r="BL279" i="166"/>
  <c r="BL281" i="168"/>
  <c r="BL280" i="156"/>
  <c r="BL282" i="158"/>
  <c r="BL279" i="151"/>
  <c r="BL283" i="174" l="1"/>
  <c r="BL286" i="164"/>
  <c r="BL282" i="154"/>
  <c r="BL284" i="167"/>
  <c r="BL284" i="161"/>
  <c r="BL283" i="153"/>
  <c r="BL280" i="166"/>
  <c r="BL282" i="168"/>
  <c r="BL281" i="156"/>
  <c r="BL283" i="158"/>
  <c r="BL280" i="151"/>
  <c r="BL284" i="174" l="1"/>
  <c r="BL287" i="164"/>
  <c r="BL283" i="154"/>
  <c r="BL285" i="167"/>
  <c r="BL285" i="161"/>
  <c r="BL284" i="153"/>
  <c r="BL281" i="166"/>
  <c r="BL283" i="168"/>
  <c r="BL282" i="156"/>
  <c r="BL284" i="158"/>
  <c r="BL281" i="151"/>
  <c r="BL285" i="174" l="1"/>
  <c r="BL288" i="164"/>
  <c r="BL284" i="154"/>
  <c r="BL286" i="167"/>
  <c r="BL286" i="161"/>
  <c r="BL285" i="153"/>
  <c r="BL282" i="166"/>
  <c r="BL284" i="168"/>
  <c r="BL283" i="156"/>
  <c r="BL285" i="158"/>
  <c r="BL282" i="151"/>
  <c r="BL286" i="174" l="1"/>
  <c r="BL289" i="164"/>
  <c r="BL285" i="154"/>
  <c r="BL287" i="167"/>
  <c r="BL287" i="161"/>
  <c r="BL286" i="153"/>
  <c r="BL283" i="166"/>
  <c r="BL285" i="168"/>
  <c r="BL284" i="156"/>
  <c r="BL286" i="158"/>
  <c r="BL283" i="151"/>
  <c r="BL287" i="174" l="1"/>
  <c r="BL290" i="164"/>
  <c r="BL286" i="154"/>
  <c r="BL288" i="167"/>
  <c r="BL288" i="161"/>
  <c r="BL287" i="153"/>
  <c r="BL284" i="166"/>
  <c r="BL286" i="168"/>
  <c r="BL285" i="156"/>
  <c r="BL287" i="158"/>
  <c r="BL284" i="151"/>
  <c r="BL288" i="174" l="1"/>
  <c r="BL291" i="164"/>
  <c r="BL287" i="154"/>
  <c r="BL289" i="167"/>
  <c r="BL288" i="153"/>
  <c r="BL285" i="166"/>
  <c r="BL287" i="168"/>
  <c r="BL286" i="156"/>
  <c r="BL288" i="158"/>
  <c r="BL285" i="151"/>
  <c r="BL289" i="174" l="1"/>
  <c r="BL292" i="164"/>
  <c r="BL289" i="161"/>
  <c r="BL288" i="154"/>
  <c r="BL290" i="167"/>
  <c r="BL289" i="153"/>
  <c r="BL286" i="166"/>
  <c r="BL288" i="168"/>
  <c r="BL287" i="156"/>
  <c r="BL289" i="158"/>
  <c r="BL286" i="151"/>
  <c r="BL290" i="161" l="1"/>
  <c r="BL290" i="174"/>
  <c r="BL293" i="164"/>
  <c r="BL289" i="154"/>
  <c r="BL291" i="167"/>
  <c r="BL291" i="161"/>
  <c r="BL290" i="153"/>
  <c r="BL287" i="166"/>
  <c r="BL289" i="168"/>
  <c r="BL288" i="156"/>
  <c r="BL290" i="158"/>
  <c r="BL287" i="151"/>
  <c r="BL291" i="174" l="1"/>
  <c r="BL294" i="164"/>
  <c r="BL290" i="154"/>
  <c r="BL292" i="167"/>
  <c r="BL292" i="161"/>
  <c r="BL291" i="153"/>
  <c r="BL288" i="166"/>
  <c r="BL290" i="168"/>
  <c r="BL289" i="156"/>
  <c r="BL291" i="158"/>
  <c r="BL288" i="151"/>
  <c r="BL292" i="174" l="1"/>
  <c r="BL295" i="164"/>
  <c r="BL291" i="154"/>
  <c r="BL293" i="167"/>
  <c r="BL293" i="161"/>
  <c r="BL292" i="153"/>
  <c r="BL289" i="166"/>
  <c r="BL291" i="168"/>
  <c r="BL290" i="156"/>
  <c r="BL292" i="158"/>
  <c r="BL289" i="151"/>
  <c r="BL293" i="174" l="1"/>
  <c r="BL296" i="164"/>
  <c r="BL292" i="154"/>
  <c r="BL294" i="167"/>
  <c r="BL294" i="161"/>
  <c r="BL293" i="153"/>
  <c r="BL290" i="166"/>
  <c r="BL292" i="168"/>
  <c r="BL291" i="156"/>
  <c r="BL293" i="158"/>
  <c r="BL290" i="151"/>
  <c r="BL294" i="174" l="1"/>
  <c r="BL297" i="164"/>
  <c r="BL293" i="154"/>
  <c r="BL295" i="167"/>
  <c r="BL295" i="161"/>
  <c r="BL294" i="153"/>
  <c r="BL291" i="166"/>
  <c r="BL293" i="168"/>
  <c r="BL292" i="156"/>
  <c r="BL294" i="158"/>
  <c r="BL291" i="151"/>
  <c r="BL295" i="174" l="1"/>
  <c r="BL298" i="164"/>
  <c r="BL294" i="154"/>
  <c r="BL296" i="167"/>
  <c r="BL296" i="161"/>
  <c r="BL295" i="153"/>
  <c r="BL292" i="166"/>
  <c r="BL294" i="168"/>
  <c r="BL293" i="156"/>
  <c r="BL295" i="158"/>
  <c r="BL292" i="151"/>
  <c r="BL296" i="174" l="1"/>
  <c r="BL299" i="164"/>
  <c r="BL295" i="154"/>
  <c r="BL297" i="167"/>
  <c r="BL297" i="161"/>
  <c r="BL296" i="153"/>
  <c r="BL293" i="166"/>
  <c r="BL295" i="168"/>
  <c r="BL294" i="156"/>
  <c r="BL296" i="158"/>
  <c r="BL293" i="151"/>
  <c r="BL297" i="174" l="1"/>
  <c r="BL300" i="164"/>
  <c r="BL296" i="154"/>
  <c r="BL298" i="167"/>
  <c r="BL298" i="161"/>
  <c r="BL297" i="153"/>
  <c r="BL294" i="166"/>
  <c r="BL296" i="168"/>
  <c r="BL295" i="156"/>
  <c r="BL297" i="158"/>
  <c r="BL294" i="151"/>
  <c r="BL298" i="174" l="1"/>
  <c r="BL301" i="164"/>
  <c r="BL299" i="161"/>
  <c r="BL297" i="154"/>
  <c r="BL299" i="167"/>
  <c r="BL298" i="153"/>
  <c r="BL295" i="166"/>
  <c r="BL297" i="168"/>
  <c r="BL296" i="156"/>
  <c r="BL298" i="158"/>
  <c r="BL295" i="151"/>
  <c r="BL299" i="174" l="1"/>
  <c r="BL302" i="164"/>
  <c r="BL298" i="154"/>
  <c r="BL300" i="167"/>
  <c r="BL300" i="161"/>
  <c r="BL299" i="153"/>
  <c r="BL296" i="166"/>
  <c r="BL298" i="168"/>
  <c r="BL297" i="156"/>
  <c r="BL299" i="158"/>
  <c r="BL296" i="151"/>
  <c r="BL300" i="174" l="1"/>
  <c r="BL303" i="164"/>
  <c r="BL299" i="154"/>
  <c r="BL301" i="167"/>
  <c r="BL301" i="161"/>
  <c r="BL300" i="153"/>
  <c r="BL297" i="166"/>
  <c r="BL299" i="168"/>
  <c r="BL298" i="156"/>
  <c r="BL300" i="158"/>
  <c r="BL297" i="151"/>
  <c r="BL301" i="174" l="1"/>
  <c r="BL304" i="164"/>
  <c r="BL300" i="154"/>
  <c r="BL302" i="167"/>
  <c r="BL302" i="161"/>
  <c r="BL301" i="153"/>
  <c r="BL298" i="166"/>
  <c r="BL300" i="168"/>
  <c r="BL299" i="156"/>
  <c r="BL301" i="158"/>
  <c r="BL298" i="151"/>
  <c r="BL302" i="174" l="1"/>
  <c r="BL305" i="164"/>
  <c r="BL301" i="154"/>
  <c r="BL303" i="167"/>
  <c r="BL303" i="161"/>
  <c r="BL302" i="153"/>
  <c r="BL299" i="166"/>
  <c r="BL301" i="168"/>
  <c r="BL300" i="156"/>
  <c r="BL302" i="158"/>
  <c r="BL299" i="151"/>
  <c r="BL303" i="174" l="1"/>
  <c r="BL306" i="164"/>
  <c r="BL302" i="154"/>
  <c r="BL304" i="167"/>
  <c r="BL304" i="161"/>
  <c r="BL303" i="153"/>
  <c r="BL300" i="166"/>
  <c r="BL302" i="168"/>
  <c r="BL301" i="156"/>
  <c r="BL303" i="158"/>
  <c r="BL300" i="151"/>
  <c r="BL304" i="174" l="1"/>
  <c r="BL307" i="164"/>
  <c r="BL303" i="154"/>
  <c r="BL305" i="167"/>
  <c r="BL305" i="161"/>
  <c r="BL304" i="153"/>
  <c r="BL301" i="166"/>
  <c r="BL303" i="168"/>
  <c r="BL302" i="156"/>
  <c r="BL304" i="158"/>
  <c r="BL301" i="151"/>
  <c r="BL305" i="174" l="1"/>
  <c r="BL308" i="164"/>
  <c r="BL304" i="154"/>
  <c r="BL306" i="167"/>
  <c r="BL306" i="161"/>
  <c r="BL305" i="153"/>
  <c r="BL302" i="166"/>
  <c r="BL304" i="168"/>
  <c r="BL303" i="156"/>
  <c r="BL305" i="158"/>
  <c r="BL302" i="151"/>
  <c r="BL306" i="174" l="1"/>
  <c r="BL309" i="164"/>
  <c r="BL305" i="154"/>
  <c r="BL307" i="167"/>
  <c r="BL307" i="161"/>
  <c r="BL306" i="153"/>
  <c r="BL303" i="166"/>
  <c r="BL305" i="168"/>
  <c r="BL304" i="156"/>
  <c r="BL306" i="158"/>
  <c r="BL303" i="151"/>
  <c r="BL307" i="174" l="1"/>
  <c r="BL310" i="164"/>
  <c r="BL306" i="154"/>
  <c r="BL308" i="167"/>
  <c r="BL308" i="161"/>
  <c r="BL307" i="153"/>
  <c r="BL304" i="166"/>
  <c r="BL306" i="168"/>
  <c r="BL305" i="156"/>
  <c r="BL307" i="158"/>
  <c r="BL304" i="151"/>
  <c r="BL308" i="174" l="1"/>
  <c r="BL311" i="164"/>
  <c r="BL307" i="154"/>
  <c r="BL309" i="167"/>
  <c r="BL309" i="161"/>
  <c r="BL308" i="153"/>
  <c r="BL305" i="166"/>
  <c r="BL307" i="168"/>
  <c r="BL306" i="156"/>
  <c r="BL308" i="158"/>
  <c r="BL305" i="151"/>
  <c r="BL309" i="174" l="1"/>
  <c r="BL312" i="164"/>
  <c r="BL308" i="154"/>
  <c r="BL310" i="167"/>
  <c r="BL310" i="161"/>
  <c r="BL309" i="153"/>
  <c r="BL306" i="166"/>
  <c r="BL308" i="168"/>
  <c r="BL307" i="156"/>
  <c r="BL309" i="158"/>
  <c r="BL306" i="151"/>
  <c r="BL310" i="174" l="1"/>
  <c r="BL313" i="164"/>
  <c r="BL309" i="154"/>
  <c r="BL311" i="167"/>
  <c r="BL310" i="153"/>
  <c r="BL307" i="166"/>
  <c r="BL309" i="168"/>
  <c r="BL308" i="156"/>
  <c r="BL310" i="158"/>
  <c r="BL307" i="151"/>
  <c r="BL311" i="174" l="1"/>
  <c r="BL314" i="164"/>
  <c r="BL311" i="161"/>
  <c r="BL310" i="154"/>
  <c r="BL312" i="167"/>
  <c r="BL312" i="161"/>
  <c r="BL311" i="153"/>
  <c r="BL308" i="166"/>
  <c r="BL310" i="168"/>
  <c r="BL309" i="156"/>
  <c r="BL311" i="158"/>
  <c r="BL308" i="151"/>
  <c r="BL312" i="174" l="1"/>
  <c r="BL315" i="164"/>
  <c r="BL311" i="154"/>
  <c r="BL313" i="167"/>
  <c r="BL313" i="161"/>
  <c r="BL312" i="153"/>
  <c r="BL309" i="166"/>
  <c r="BL311" i="168"/>
  <c r="BL310" i="156"/>
  <c r="BL312" i="158"/>
  <c r="BL309" i="151"/>
  <c r="BL313" i="174" l="1"/>
  <c r="BL316" i="164"/>
  <c r="BL312" i="154"/>
  <c r="BL314" i="167"/>
  <c r="BL314" i="161"/>
  <c r="BL313" i="153"/>
  <c r="BL310" i="166"/>
  <c r="BL312" i="168"/>
  <c r="BL311" i="156"/>
  <c r="BL313" i="158"/>
  <c r="BL310" i="151"/>
  <c r="BL314" i="174" l="1"/>
  <c r="BL317" i="164"/>
  <c r="BL313" i="154"/>
  <c r="BL315" i="167"/>
  <c r="BL315" i="161"/>
  <c r="BL314" i="153"/>
  <c r="BL311" i="166"/>
  <c r="BL313" i="168"/>
  <c r="BL312" i="156"/>
  <c r="BL314" i="158"/>
  <c r="BL311" i="151"/>
  <c r="BL315" i="174" l="1"/>
  <c r="BL318" i="164"/>
  <c r="BL314" i="154"/>
  <c r="BL316" i="167"/>
  <c r="BL315" i="153"/>
  <c r="BL312" i="166"/>
  <c r="BL314" i="168"/>
  <c r="BL313" i="156"/>
  <c r="BL315" i="158"/>
  <c r="BL312" i="151"/>
  <c r="BL316" i="161" l="1"/>
  <c r="BL316" i="174"/>
  <c r="BL319" i="164"/>
  <c r="BL315" i="154"/>
  <c r="BL317" i="167"/>
  <c r="BL316" i="153"/>
  <c r="BL313" i="166"/>
  <c r="BL315" i="168"/>
  <c r="BL314" i="156"/>
  <c r="BL316" i="158"/>
  <c r="BL313" i="151"/>
  <c r="BL317" i="174" l="1"/>
  <c r="BL320" i="164"/>
  <c r="BL317" i="161"/>
  <c r="BL316" i="154"/>
  <c r="BL318" i="167"/>
  <c r="BL318" i="161"/>
  <c r="BL317" i="153"/>
  <c r="BL314" i="166"/>
  <c r="BL316" i="168"/>
  <c r="BL315" i="156"/>
  <c r="BL317" i="158"/>
  <c r="BL314" i="151"/>
  <c r="BL318" i="174" l="1"/>
  <c r="BL321" i="164"/>
  <c r="BL317" i="154"/>
  <c r="BL319" i="167"/>
  <c r="BL319" i="161"/>
  <c r="BL318" i="153"/>
  <c r="BL315" i="166"/>
  <c r="BL317" i="168"/>
  <c r="BL316" i="156"/>
  <c r="BL318" i="158"/>
  <c r="BL315" i="151"/>
  <c r="BL319" i="174" l="1"/>
  <c r="BL322" i="164"/>
  <c r="BL318" i="154"/>
  <c r="BL320" i="167"/>
  <c r="BL320" i="161"/>
  <c r="BL319" i="153"/>
  <c r="BL316" i="166"/>
  <c r="BL318" i="168"/>
  <c r="BL317" i="156"/>
  <c r="BL319" i="158"/>
  <c r="BL316" i="151"/>
  <c r="BL320" i="174" l="1"/>
  <c r="BL323" i="164"/>
  <c r="BL319" i="154"/>
  <c r="BL321" i="167"/>
  <c r="BL321" i="161"/>
  <c r="BL320" i="153"/>
  <c r="BL317" i="166"/>
  <c r="BL319" i="168"/>
  <c r="BL318" i="156"/>
  <c r="BL320" i="158"/>
  <c r="BL317" i="151"/>
  <c r="BL321" i="174" l="1"/>
  <c r="BL324" i="164"/>
  <c r="BL320" i="154"/>
  <c r="BL322" i="167"/>
  <c r="BL322" i="161"/>
  <c r="BL321" i="153"/>
  <c r="BL318" i="166"/>
  <c r="BL320" i="168"/>
  <c r="BL319" i="156"/>
  <c r="BL321" i="158"/>
  <c r="BL318" i="151"/>
  <c r="BL322" i="174" l="1"/>
  <c r="BL325" i="164"/>
  <c r="BL321" i="154"/>
  <c r="BL323" i="167"/>
  <c r="BL323" i="161"/>
  <c r="BL322" i="153"/>
  <c r="BL319" i="166"/>
  <c r="BL321" i="168"/>
  <c r="BL320" i="156"/>
  <c r="BL322" i="158"/>
  <c r="BL319" i="151"/>
  <c r="BL323" i="174" l="1"/>
  <c r="BL326" i="164"/>
  <c r="BL322" i="154"/>
  <c r="BL324" i="167"/>
  <c r="BL323" i="153"/>
  <c r="BL320" i="166"/>
  <c r="BL322" i="168"/>
  <c r="BL321" i="156"/>
  <c r="BL323" i="158"/>
  <c r="BL320" i="151"/>
  <c r="BL324" i="174" l="1"/>
  <c r="BL327" i="164"/>
  <c r="BL324" i="161"/>
  <c r="BL323" i="154"/>
  <c r="BL325" i="167"/>
  <c r="BL325" i="161"/>
  <c r="BL324" i="153"/>
  <c r="BL321" i="166"/>
  <c r="BL323" i="168"/>
  <c r="BL322" i="156"/>
  <c r="BL324" i="158"/>
  <c r="BL321" i="151"/>
  <c r="BL325" i="174" l="1"/>
  <c r="BL328" i="164"/>
  <c r="BL324" i="154"/>
  <c r="BL326" i="167"/>
  <c r="BL326" i="161"/>
  <c r="BL325" i="153"/>
  <c r="BL322" i="166"/>
  <c r="BL324" i="168"/>
  <c r="BL323" i="156"/>
  <c r="BL325" i="158"/>
  <c r="BL322" i="151"/>
  <c r="BL326" i="174" l="1"/>
  <c r="BL329" i="164"/>
  <c r="BL325" i="154"/>
  <c r="BL327" i="167"/>
  <c r="BL327" i="161"/>
  <c r="BL326" i="153"/>
  <c r="BL323" i="166"/>
  <c r="BL325" i="168"/>
  <c r="BL324" i="156"/>
  <c r="BL326" i="158"/>
  <c r="BL323" i="151"/>
  <c r="BL327" i="174" l="1"/>
  <c r="BL330" i="164"/>
  <c r="BL326" i="154"/>
  <c r="BL328" i="167"/>
  <c r="BL328" i="161"/>
  <c r="BL327" i="153"/>
  <c r="BL324" i="166"/>
  <c r="BL326" i="168"/>
  <c r="BL325" i="156"/>
  <c r="BL327" i="158"/>
  <c r="BL324" i="151"/>
  <c r="BL328" i="174" l="1"/>
  <c r="BL331" i="164"/>
  <c r="BL327" i="154"/>
  <c r="BL329" i="167"/>
  <c r="BL328" i="153"/>
  <c r="BL325" i="166"/>
  <c r="BL327" i="168"/>
  <c r="BL326" i="156"/>
  <c r="BL328" i="158"/>
  <c r="BL325" i="151"/>
  <c r="BL329" i="174" l="1"/>
  <c r="BL332" i="164"/>
  <c r="BL329" i="161"/>
  <c r="BL328" i="154"/>
  <c r="BL330" i="167"/>
  <c r="BL330" i="161"/>
  <c r="BL329" i="153"/>
  <c r="BL326" i="166"/>
  <c r="BL328" i="168"/>
  <c r="BL327" i="156"/>
  <c r="BL329" i="158"/>
  <c r="BL326" i="151"/>
  <c r="BL330" i="174" l="1"/>
  <c r="BL333" i="164"/>
  <c r="BL329" i="154"/>
  <c r="BL331" i="167"/>
  <c r="BL331" i="161"/>
  <c r="BL330" i="153"/>
  <c r="BL327" i="166"/>
  <c r="BL329" i="168"/>
  <c r="BL328" i="156"/>
  <c r="BL330" i="158"/>
  <c r="BL327" i="151"/>
  <c r="BL331" i="174" l="1"/>
  <c r="BL334" i="164"/>
  <c r="BL330" i="154"/>
  <c r="BL332" i="167"/>
  <c r="BL332" i="161"/>
  <c r="BL331" i="153"/>
  <c r="BL328" i="166"/>
  <c r="BL330" i="168"/>
  <c r="BL329" i="156"/>
  <c r="BL331" i="158"/>
  <c r="BL328" i="151"/>
  <c r="BL332" i="174" l="1"/>
  <c r="BL335" i="164"/>
  <c r="BL331" i="154"/>
  <c r="BL333" i="167"/>
  <c r="BL333" i="161"/>
  <c r="BL332" i="153"/>
  <c r="BL329" i="166"/>
  <c r="BL331" i="168"/>
  <c r="BL330" i="156"/>
  <c r="BL332" i="158"/>
  <c r="BL329" i="151"/>
  <c r="BL333" i="174" l="1"/>
  <c r="BL336" i="164"/>
  <c r="BL332" i="154"/>
  <c r="BL334" i="167"/>
  <c r="BL334" i="161"/>
  <c r="BL333" i="153"/>
  <c r="BL330" i="166"/>
  <c r="BL332" i="168"/>
  <c r="BL331" i="156"/>
  <c r="BL333" i="158"/>
  <c r="BL330" i="151"/>
  <c r="BL334" i="174" l="1"/>
  <c r="BL337" i="164"/>
  <c r="BL333" i="154"/>
  <c r="BL335" i="167"/>
  <c r="BL335" i="161"/>
  <c r="BL334" i="153"/>
  <c r="BL331" i="166"/>
  <c r="BL333" i="168"/>
  <c r="BL332" i="156"/>
  <c r="BL334" i="158"/>
  <c r="BL331" i="151"/>
  <c r="BL335" i="174" l="1"/>
  <c r="BL338" i="164"/>
  <c r="BL334" i="154"/>
  <c r="BL336" i="167"/>
  <c r="BL336" i="161"/>
  <c r="BL335" i="153"/>
  <c r="BL332" i="166"/>
  <c r="BL334" i="168"/>
  <c r="BL333" i="156"/>
  <c r="BL335" i="158"/>
  <c r="BL332" i="151"/>
  <c r="BL336" i="174" l="1"/>
  <c r="BL339" i="164"/>
  <c r="BL335" i="154"/>
  <c r="BL337" i="167"/>
  <c r="BL336" i="153"/>
  <c r="BL333" i="166"/>
  <c r="BL335" i="168"/>
  <c r="BL334" i="156"/>
  <c r="BL336" i="158"/>
  <c r="BL333" i="151"/>
  <c r="BL337" i="174" l="1"/>
  <c r="BL340" i="164"/>
  <c r="BL337" i="161"/>
  <c r="BL336" i="154"/>
  <c r="BL338" i="167"/>
  <c r="BL338" i="161"/>
  <c r="BL337" i="153"/>
  <c r="BL334" i="166"/>
  <c r="BL336" i="168"/>
  <c r="BL335" i="156"/>
  <c r="BL337" i="158"/>
  <c r="BL334" i="151"/>
  <c r="BL338" i="174" l="1"/>
  <c r="BL341" i="164"/>
  <c r="BL337" i="154"/>
  <c r="BL339" i="167"/>
  <c r="BL339" i="161"/>
  <c r="BL338" i="153"/>
  <c r="BL335" i="166"/>
  <c r="BL337" i="168"/>
  <c r="BL336" i="156"/>
  <c r="BL338" i="158"/>
  <c r="BL335" i="151"/>
  <c r="BL339" i="174" l="1"/>
  <c r="BL342" i="164"/>
  <c r="BL338" i="154"/>
  <c r="BL340" i="167"/>
  <c r="BL340" i="161"/>
  <c r="BL339" i="153"/>
  <c r="BL336" i="166"/>
  <c r="BL338" i="168"/>
  <c r="BL337" i="156"/>
  <c r="BL339" i="158"/>
  <c r="BL336" i="151"/>
  <c r="BL340" i="174" l="1"/>
  <c r="BL343" i="164"/>
  <c r="BL339" i="154"/>
  <c r="BL341" i="167"/>
  <c r="BL341" i="161"/>
  <c r="BL340" i="153"/>
  <c r="BL337" i="166"/>
  <c r="BL339" i="168"/>
  <c r="BL338" i="156"/>
  <c r="BL340" i="158"/>
  <c r="BL337" i="151"/>
  <c r="BL341" i="174" l="1"/>
  <c r="BL344" i="164"/>
  <c r="BL340" i="154"/>
  <c r="BL342" i="167"/>
  <c r="BL342" i="161"/>
  <c r="BL341" i="153"/>
  <c r="BL338" i="166"/>
  <c r="BL340" i="168"/>
  <c r="BL339" i="156"/>
  <c r="BL341" i="158"/>
  <c r="BL338" i="151"/>
  <c r="BL342" i="174" l="1"/>
  <c r="BL345" i="164"/>
  <c r="BL341" i="154"/>
  <c r="BL343" i="167"/>
  <c r="BL343" i="161"/>
  <c r="BL342" i="153"/>
  <c r="BL339" i="166"/>
  <c r="BL341" i="168"/>
  <c r="BL340" i="156"/>
  <c r="BL342" i="158"/>
  <c r="BL339" i="151"/>
  <c r="BL343" i="174" l="1"/>
  <c r="BL346" i="164"/>
  <c r="BL342" i="154"/>
  <c r="BL344" i="167"/>
  <c r="BL344" i="161"/>
  <c r="BL343" i="153"/>
  <c r="BL340" i="166"/>
  <c r="BL342" i="168"/>
  <c r="BL341" i="156"/>
  <c r="BL343" i="158"/>
  <c r="BL340" i="151"/>
  <c r="BL344" i="174" l="1"/>
  <c r="BL347" i="164"/>
  <c r="BL343" i="154"/>
  <c r="BL345" i="167"/>
  <c r="BL344" i="153"/>
  <c r="BL341" i="166"/>
  <c r="BL343" i="168"/>
  <c r="BL342" i="156"/>
  <c r="BL344" i="158"/>
  <c r="BL341" i="151"/>
  <c r="BL345" i="161" l="1"/>
  <c r="BL345" i="174"/>
  <c r="BL348" i="164"/>
  <c r="BL344" i="154"/>
  <c r="BL346" i="167"/>
  <c r="BL346" i="161"/>
  <c r="BL345" i="153"/>
  <c r="BL342" i="166"/>
  <c r="BL344" i="168"/>
  <c r="BL343" i="156"/>
  <c r="BL345" i="158"/>
  <c r="BL342" i="151"/>
  <c r="BL346" i="174" l="1"/>
  <c r="BL349" i="164"/>
  <c r="BL345" i="154"/>
  <c r="BL347" i="167"/>
  <c r="BL347" i="161"/>
  <c r="BL346" i="153"/>
  <c r="BL343" i="166"/>
  <c r="BL345" i="168"/>
  <c r="BL344" i="156"/>
  <c r="BL346" i="158"/>
  <c r="BL343" i="151"/>
  <c r="BL347" i="174" l="1"/>
  <c r="BL350" i="164"/>
  <c r="BL346" i="154"/>
  <c r="BL348" i="167"/>
  <c r="BL348" i="161"/>
  <c r="BL347" i="153"/>
  <c r="BL344" i="166"/>
  <c r="BL346" i="168"/>
  <c r="BL345" i="156"/>
  <c r="BL347" i="158"/>
  <c r="BL344" i="151"/>
  <c r="BL348" i="174" l="1"/>
  <c r="BL351" i="164"/>
  <c r="BL347" i="154"/>
  <c r="BL349" i="167"/>
  <c r="BL349" i="161"/>
  <c r="BL348" i="153"/>
  <c r="BL345" i="166"/>
  <c r="BL347" i="168"/>
  <c r="BL346" i="156"/>
  <c r="BL348" i="158"/>
  <c r="BL345" i="151"/>
  <c r="BL349" i="174" l="1"/>
  <c r="BL352" i="164"/>
  <c r="BL348" i="154"/>
  <c r="BL350" i="167"/>
  <c r="BL349" i="153"/>
  <c r="BL346" i="166"/>
  <c r="BL348" i="168"/>
  <c r="BL347" i="156"/>
  <c r="BL349" i="158"/>
  <c r="BL346" i="151"/>
  <c r="BL350" i="174" l="1"/>
  <c r="BL353" i="164"/>
  <c r="BL350" i="161"/>
  <c r="BL349" i="154"/>
  <c r="BL351" i="167"/>
  <c r="BL351" i="161"/>
  <c r="BL350" i="153"/>
  <c r="BL347" i="166"/>
  <c r="BL349" i="168"/>
  <c r="BL348" i="156"/>
  <c r="BL350" i="158"/>
  <c r="BL347" i="151"/>
  <c r="BL351" i="174" l="1"/>
  <c r="BL354" i="164"/>
  <c r="BL350" i="154"/>
  <c r="BL352" i="167"/>
  <c r="BL351" i="153"/>
  <c r="BL348" i="166"/>
  <c r="BL350" i="168"/>
  <c r="BL349" i="156"/>
  <c r="BL351" i="158"/>
  <c r="BL348" i="151"/>
  <c r="BL352" i="174" l="1"/>
  <c r="BL355" i="164"/>
  <c r="BL352" i="161"/>
  <c r="BL351" i="154"/>
  <c r="BL353" i="167"/>
  <c r="BL353" i="161"/>
  <c r="BL352" i="153"/>
  <c r="BL349" i="166"/>
  <c r="BL351" i="168"/>
  <c r="BL350" i="156"/>
  <c r="BL352" i="158"/>
  <c r="BL349" i="151"/>
  <c r="BL353" i="174" l="1"/>
  <c r="BL356" i="164"/>
  <c r="BL352" i="154"/>
  <c r="BL354" i="167"/>
  <c r="BL354" i="161"/>
  <c r="BL353" i="153"/>
  <c r="BL350" i="166"/>
  <c r="BL352" i="168"/>
  <c r="BL351" i="156"/>
  <c r="BL353" i="158"/>
  <c r="BL350" i="151"/>
  <c r="BL354" i="174" l="1"/>
  <c r="BL357" i="164"/>
  <c r="BL353" i="154"/>
  <c r="BL355" i="167"/>
  <c r="BL355" i="161"/>
  <c r="BL354" i="153"/>
  <c r="BL351" i="166"/>
  <c r="BL353" i="168"/>
  <c r="BL352" i="156"/>
  <c r="BL354" i="158"/>
  <c r="BL351" i="151"/>
  <c r="BL355" i="174" l="1"/>
  <c r="BL358" i="164"/>
  <c r="BL354" i="154"/>
  <c r="BL356" i="167"/>
  <c r="BL356" i="161"/>
  <c r="BL355" i="153"/>
  <c r="BL352" i="166"/>
  <c r="BL354" i="168"/>
  <c r="BL353" i="156"/>
  <c r="BL355" i="158"/>
  <c r="BL352" i="151"/>
  <c r="BL356" i="174" l="1"/>
  <c r="BL359" i="164"/>
  <c r="BL355" i="154"/>
  <c r="BL357" i="167"/>
  <c r="BL357" i="161"/>
  <c r="BL356" i="153"/>
  <c r="BL353" i="166"/>
  <c r="BL355" i="168"/>
  <c r="BL354" i="156"/>
  <c r="BL356" i="158"/>
  <c r="BL353" i="151"/>
  <c r="BL357" i="174" l="1"/>
  <c r="BL360" i="164"/>
  <c r="BL356" i="154"/>
  <c r="BL358" i="167"/>
  <c r="BL358" i="161"/>
  <c r="BL357" i="153"/>
  <c r="BL354" i="166"/>
  <c r="BL356" i="168"/>
  <c r="BL355" i="156"/>
  <c r="BL357" i="158"/>
  <c r="BL354" i="151"/>
  <c r="BL358" i="174" l="1"/>
  <c r="BL361" i="164"/>
  <c r="BL357" i="154"/>
  <c r="BL359" i="167"/>
  <c r="BL359" i="161"/>
  <c r="BL358" i="153"/>
  <c r="BL355" i="166"/>
  <c r="BL357" i="168"/>
  <c r="BL356" i="156"/>
  <c r="BL358" i="158"/>
  <c r="BL355" i="151"/>
  <c r="BL359" i="174" l="1"/>
  <c r="BL362" i="164"/>
  <c r="BL358" i="154"/>
  <c r="BL360" i="167"/>
  <c r="BL360" i="161"/>
  <c r="BL359" i="153"/>
  <c r="BL356" i="166"/>
  <c r="BL358" i="168"/>
  <c r="BL357" i="156"/>
  <c r="BL359" i="158"/>
  <c r="BL356" i="151"/>
  <c r="BL360" i="174" l="1"/>
  <c r="BL363" i="164"/>
  <c r="BL359" i="154"/>
  <c r="BL361" i="167"/>
  <c r="BL361" i="161"/>
  <c r="BL360" i="153"/>
  <c r="BL357" i="166"/>
  <c r="BL359" i="168"/>
  <c r="BL358" i="156"/>
  <c r="BL360" i="158"/>
  <c r="BL357" i="151"/>
  <c r="BL361" i="174" l="1"/>
  <c r="BL364" i="164"/>
  <c r="BL360" i="154"/>
  <c r="BL362" i="167"/>
  <c r="BL361" i="153"/>
  <c r="BL358" i="166"/>
  <c r="BL360" i="168"/>
  <c r="BL359" i="156"/>
  <c r="BL361" i="158"/>
  <c r="BL358" i="151"/>
  <c r="BL362" i="174" l="1"/>
  <c r="BL365" i="164"/>
  <c r="BL362" i="161"/>
  <c r="BL361" i="154"/>
  <c r="BL361" i="168"/>
  <c r="BL363" i="167"/>
  <c r="BL363" i="161"/>
  <c r="BL362" i="153"/>
  <c r="BL359" i="166"/>
  <c r="BL360" i="156"/>
  <c r="BL362" i="158"/>
  <c r="BL359" i="151"/>
  <c r="BL363" i="174" l="1"/>
  <c r="BL366" i="164"/>
  <c r="BL362" i="154"/>
  <c r="BL364" i="167"/>
  <c r="BL364" i="161"/>
  <c r="BL363" i="153"/>
  <c r="BL360" i="166"/>
  <c r="BL362" i="168"/>
  <c r="BL361" i="156"/>
  <c r="BL363" i="158"/>
  <c r="BL360" i="151"/>
  <c r="BL364" i="174" l="1"/>
  <c r="BL367" i="164"/>
  <c r="BL363" i="154"/>
  <c r="BL365" i="167"/>
  <c r="BL365" i="161"/>
  <c r="BL364" i="153"/>
  <c r="BL361" i="166"/>
  <c r="BL363" i="168"/>
  <c r="BL362" i="156"/>
  <c r="BL364" i="158"/>
  <c r="BL361" i="151"/>
  <c r="BL365" i="174" l="1"/>
  <c r="BL368" i="164"/>
  <c r="BL364" i="154"/>
  <c r="BL366" i="167"/>
  <c r="BL365" i="153"/>
  <c r="BL362" i="166"/>
  <c r="BL364" i="168"/>
  <c r="BL363" i="156"/>
  <c r="BL365" i="158"/>
  <c r="BL362" i="151"/>
  <c r="BL366" i="174" l="1"/>
  <c r="BL369" i="164"/>
  <c r="BL366" i="161"/>
  <c r="BL365" i="154"/>
  <c r="BL367" i="167"/>
  <c r="BL367" i="161"/>
  <c r="BL366" i="153"/>
  <c r="BL363" i="166"/>
  <c r="BL364" i="156"/>
  <c r="BL366" i="158"/>
  <c r="BL363" i="151"/>
  <c r="BL367" i="174" l="1"/>
  <c r="BL370" i="164"/>
  <c r="BL366" i="154"/>
  <c r="BL365" i="168"/>
  <c r="BL368" i="167"/>
  <c r="BL368" i="161"/>
  <c r="BL367" i="153"/>
  <c r="BL364" i="166"/>
  <c r="BL366" i="168"/>
  <c r="BL365" i="156"/>
  <c r="BL367" i="158"/>
  <c r="BL364" i="151"/>
  <c r="BL368" i="174" l="1"/>
  <c r="BL371" i="164"/>
  <c r="BL367" i="154"/>
  <c r="BL369" i="167"/>
  <c r="BL369" i="161"/>
  <c r="BL368" i="153"/>
  <c r="BL365" i="166"/>
  <c r="BL367" i="168"/>
  <c r="BL366" i="156"/>
  <c r="BL368" i="158"/>
  <c r="BL365" i="151"/>
  <c r="BL369" i="174" l="1"/>
  <c r="BL372" i="164"/>
  <c r="BL368" i="154"/>
  <c r="BL370" i="167"/>
  <c r="BL370" i="161"/>
  <c r="BL369" i="153"/>
  <c r="BL366" i="166"/>
  <c r="BL368" i="168"/>
  <c r="BL367" i="156"/>
  <c r="BL369" i="158"/>
  <c r="BL366" i="151"/>
  <c r="BL370" i="174" l="1"/>
  <c r="BL373" i="164"/>
  <c r="BL369" i="154"/>
  <c r="BL371" i="167"/>
  <c r="BL371" i="161"/>
  <c r="BL370" i="153"/>
  <c r="BL367" i="166"/>
  <c r="BL369" i="168"/>
  <c r="BL368" i="156"/>
  <c r="BL370" i="158"/>
  <c r="BL367" i="151"/>
  <c r="BL371" i="174" l="1"/>
  <c r="BL374" i="164"/>
  <c r="BL370" i="154"/>
  <c r="BL372" i="167"/>
  <c r="BL372" i="161"/>
  <c r="BL371" i="153"/>
  <c r="BL368" i="166"/>
  <c r="BL370" i="168"/>
  <c r="BL369" i="156"/>
  <c r="BL371" i="158"/>
  <c r="BL368" i="151"/>
  <c r="BL372" i="174" l="1"/>
  <c r="BL375" i="164"/>
  <c r="BL371" i="154"/>
  <c r="BL373" i="167"/>
  <c r="BL373" i="161"/>
  <c r="BL372" i="153"/>
  <c r="BL369" i="166"/>
  <c r="BL371" i="168"/>
  <c r="BL370" i="156"/>
  <c r="BL372" i="158"/>
  <c r="BL369" i="151"/>
  <c r="BL373" i="174" l="1"/>
  <c r="BL376" i="164"/>
  <c r="BL372" i="154"/>
  <c r="BL374" i="167"/>
  <c r="BL373" i="153"/>
  <c r="BL370" i="166"/>
  <c r="BL372" i="168"/>
  <c r="BL371" i="156"/>
  <c r="BL373" i="158"/>
  <c r="BL370" i="151"/>
  <c r="BL374" i="174" l="1"/>
  <c r="BL377" i="164"/>
  <c r="BL374" i="161"/>
  <c r="BL373" i="154"/>
  <c r="BL375" i="167"/>
  <c r="BL374" i="153"/>
  <c r="BL371" i="166"/>
  <c r="BL373" i="168"/>
  <c r="BL372" i="156"/>
  <c r="BL374" i="158"/>
  <c r="BL371" i="151"/>
  <c r="BL375" i="174" l="1"/>
  <c r="BL378" i="164"/>
  <c r="BL375" i="161"/>
  <c r="BL374" i="154"/>
  <c r="BL376" i="167"/>
  <c r="BL376" i="161"/>
  <c r="BL375" i="153"/>
  <c r="BL372" i="166"/>
  <c r="BL374" i="168"/>
  <c r="BL373" i="156"/>
  <c r="BL375" i="158"/>
  <c r="BL372" i="151"/>
  <c r="BL376" i="174" l="1"/>
  <c r="BL379" i="164"/>
  <c r="BL375" i="154"/>
  <c r="BL377" i="167"/>
  <c r="BL377" i="161"/>
  <c r="BL376" i="153"/>
  <c r="BL373" i="166"/>
  <c r="BL375" i="168"/>
  <c r="BL374" i="156"/>
  <c r="BL376" i="158"/>
  <c r="BL373" i="151"/>
  <c r="BL377" i="174" l="1"/>
  <c r="BL380" i="164"/>
  <c r="BL376" i="154"/>
  <c r="BL378" i="167"/>
  <c r="BL377" i="153"/>
  <c r="BL374" i="166"/>
  <c r="BL376" i="168"/>
  <c r="BL375" i="156"/>
  <c r="BL377" i="158"/>
  <c r="BL374" i="151"/>
  <c r="BL378" i="174" l="1"/>
  <c r="BL381" i="164"/>
  <c r="BL378" i="161"/>
  <c r="BL377" i="154"/>
  <c r="BL379" i="167"/>
  <c r="BL379" i="161"/>
  <c r="BL378" i="153"/>
  <c r="BL375" i="166"/>
  <c r="BL377" i="168"/>
  <c r="BL376" i="156"/>
  <c r="BL378" i="158"/>
  <c r="BL375" i="151"/>
  <c r="BL379" i="174" l="1"/>
  <c r="BL382" i="164"/>
  <c r="BL378" i="154"/>
  <c r="BL380" i="167"/>
  <c r="BL380" i="161"/>
  <c r="BL379" i="153"/>
  <c r="BL376" i="166"/>
  <c r="BL378" i="168"/>
  <c r="BL377" i="156"/>
  <c r="BL379" i="158"/>
  <c r="BL376" i="151"/>
  <c r="BL380" i="174" l="1"/>
  <c r="BL383" i="164"/>
  <c r="BL379" i="154"/>
  <c r="BL381" i="167"/>
  <c r="BL381" i="161"/>
  <c r="BL380" i="153"/>
  <c r="BL377" i="166"/>
  <c r="BL379" i="168"/>
  <c r="BL378" i="156"/>
  <c r="BL380" i="158"/>
  <c r="BL377" i="151"/>
  <c r="BL381" i="174" l="1"/>
  <c r="BL384" i="164"/>
  <c r="BL380" i="154"/>
  <c r="BL382" i="167"/>
  <c r="BL382" i="161"/>
  <c r="BL381" i="153"/>
  <c r="BL378" i="166"/>
  <c r="BL380" i="168"/>
  <c r="BL379" i="156"/>
  <c r="BL381" i="158"/>
  <c r="BL378" i="151"/>
  <c r="BL382" i="174" l="1"/>
  <c r="BL385" i="164"/>
  <c r="BL381" i="154"/>
  <c r="BL383" i="167"/>
  <c r="BL383" i="161"/>
  <c r="BL382" i="153"/>
  <c r="BL379" i="166"/>
  <c r="BL381" i="168"/>
  <c r="BL380" i="156"/>
  <c r="BL382" i="158"/>
  <c r="BL379" i="151"/>
  <c r="BL383" i="174" l="1"/>
  <c r="BL386" i="164"/>
  <c r="BL382" i="154"/>
  <c r="BL384" i="167"/>
  <c r="BL384" i="161"/>
  <c r="BL383" i="153"/>
  <c r="BL380" i="166"/>
  <c r="BL382" i="168"/>
  <c r="BL381" i="156"/>
  <c r="BL383" i="158"/>
  <c r="BL380" i="151"/>
  <c r="BL384" i="174" l="1"/>
  <c r="BL387" i="164"/>
  <c r="BL383" i="154"/>
  <c r="BL385" i="167"/>
  <c r="BL385" i="161"/>
  <c r="BL384" i="153"/>
  <c r="BL381" i="166"/>
  <c r="BL383" i="168"/>
  <c r="BL382" i="156"/>
  <c r="BL384" i="158"/>
  <c r="BL381" i="151"/>
  <c r="BL385" i="174" l="1"/>
  <c r="BL388" i="164"/>
  <c r="BL384" i="154"/>
  <c r="BL386" i="167"/>
  <c r="BL385" i="153"/>
  <c r="BL382" i="166"/>
  <c r="BL384" i="168"/>
  <c r="BL383" i="156"/>
  <c r="BL385" i="158"/>
  <c r="BL382" i="151"/>
  <c r="BL386" i="174" l="1"/>
  <c r="BL389" i="164"/>
  <c r="BL386" i="161"/>
  <c r="BL385" i="154"/>
  <c r="BL387" i="167"/>
  <c r="BL387" i="161"/>
  <c r="BL386" i="153"/>
  <c r="BL383" i="166"/>
  <c r="BL385" i="168"/>
  <c r="BL384" i="156"/>
  <c r="BL386" i="158"/>
  <c r="BL383" i="151"/>
  <c r="BL387" i="174" l="1"/>
  <c r="BL390" i="164"/>
  <c r="BL386" i="154"/>
  <c r="BL388" i="167"/>
  <c r="BL387" i="153"/>
  <c r="BL384" i="166"/>
  <c r="BL386" i="168"/>
  <c r="BL385" i="156"/>
  <c r="BL387" i="158"/>
  <c r="BL384" i="151"/>
  <c r="BL388" i="174" l="1"/>
  <c r="BL391" i="164"/>
  <c r="BL388" i="161"/>
  <c r="BL387" i="154"/>
  <c r="BL389" i="167"/>
  <c r="BL389" i="161"/>
  <c r="BL388" i="153"/>
  <c r="BL385" i="166"/>
  <c r="BL387" i="168"/>
  <c r="BL386" i="156"/>
  <c r="BL388" i="158"/>
  <c r="BL385" i="151"/>
  <c r="BL389" i="174" l="1"/>
  <c r="BL392" i="164"/>
  <c r="BL388" i="154"/>
  <c r="BL390" i="167"/>
  <c r="BL390" i="161"/>
  <c r="BL389" i="153"/>
  <c r="BL386" i="166"/>
  <c r="BL388" i="168"/>
  <c r="BL387" i="156"/>
  <c r="BL389" i="158"/>
  <c r="BL386" i="151"/>
  <c r="BL390" i="174" l="1"/>
  <c r="BL393" i="164"/>
  <c r="BL389" i="154"/>
  <c r="BL391" i="167"/>
  <c r="BL391" i="161"/>
  <c r="BL390" i="153"/>
  <c r="BL387" i="166"/>
  <c r="BL389" i="168"/>
  <c r="BL388" i="156"/>
  <c r="BL390" i="158"/>
  <c r="BL387" i="151"/>
  <c r="BL391" i="174" l="1"/>
  <c r="BL394" i="164"/>
  <c r="BL390" i="154"/>
  <c r="BL392" i="167"/>
  <c r="BL391" i="153"/>
  <c r="BL388" i="166"/>
  <c r="BL390" i="168"/>
  <c r="BL389" i="156"/>
  <c r="BL391" i="158"/>
  <c r="BL388" i="151"/>
  <c r="BL392" i="174" l="1"/>
  <c r="BL395" i="164"/>
  <c r="BL392" i="161"/>
  <c r="BL391" i="154"/>
  <c r="BL393" i="167"/>
  <c r="BL392" i="153"/>
  <c r="BL389" i="166"/>
  <c r="BL391" i="168"/>
  <c r="BL390" i="156"/>
  <c r="BL392" i="158"/>
  <c r="BL389" i="151"/>
  <c r="BL393" i="174" l="1"/>
  <c r="BL396" i="164"/>
  <c r="BL393" i="161"/>
  <c r="BL392" i="154"/>
  <c r="BL394" i="167"/>
  <c r="BL394" i="161"/>
  <c r="BL393" i="153"/>
  <c r="BL390" i="166"/>
  <c r="BL392" i="168"/>
  <c r="BL391" i="156"/>
  <c r="BL393" i="158"/>
  <c r="BL390" i="151"/>
  <c r="BL394" i="174" l="1"/>
  <c r="BL397" i="164"/>
  <c r="BL393" i="154"/>
  <c r="BL395" i="167"/>
  <c r="BL394" i="153"/>
  <c r="BL391" i="166"/>
  <c r="BL393" i="168"/>
  <c r="BL392" i="156"/>
  <c r="BL394" i="158"/>
  <c r="BL391" i="151"/>
  <c r="BL395" i="174" l="1"/>
  <c r="BL398" i="164"/>
  <c r="BL395" i="161"/>
  <c r="BL394" i="154"/>
  <c r="BL396" i="167"/>
  <c r="BL396" i="161"/>
  <c r="BL395" i="153"/>
  <c r="BL392" i="166"/>
  <c r="BL394" i="168"/>
  <c r="BL393" i="156"/>
  <c r="BL395" i="158"/>
  <c r="BL392" i="151"/>
  <c r="BL396" i="174" l="1"/>
  <c r="BL399" i="164"/>
  <c r="BL395" i="154"/>
  <c r="BL397" i="167"/>
  <c r="BL397" i="161"/>
  <c r="BL396" i="153"/>
  <c r="BL393" i="166"/>
  <c r="BL395" i="168"/>
  <c r="BL394" i="156"/>
  <c r="BL396" i="158"/>
  <c r="BL393" i="151"/>
  <c r="BL397" i="174" l="1"/>
  <c r="BL400" i="164"/>
  <c r="BL396" i="154"/>
  <c r="BL398" i="167"/>
  <c r="BL397" i="153"/>
  <c r="BL394" i="166"/>
  <c r="BL396" i="168"/>
  <c r="BL395" i="156"/>
  <c r="BL397" i="158"/>
  <c r="BL394" i="151"/>
  <c r="BL398" i="174" l="1"/>
  <c r="BL401" i="164"/>
  <c r="BL398" i="161"/>
  <c r="BL397" i="154"/>
  <c r="BL399" i="167"/>
  <c r="BL399" i="161"/>
  <c r="BL398" i="153"/>
  <c r="BL395" i="166"/>
  <c r="BL397" i="168"/>
  <c r="BL396" i="156"/>
  <c r="BL398" i="158"/>
  <c r="BL395" i="151"/>
  <c r="BL399" i="174" l="1"/>
  <c r="BL402" i="164"/>
  <c r="BL398" i="154"/>
  <c r="BL400" i="167"/>
  <c r="BL400" i="161"/>
  <c r="BL399" i="153"/>
  <c r="BL396" i="166"/>
  <c r="BL398" i="168"/>
  <c r="BL397" i="156"/>
  <c r="BL399" i="158"/>
  <c r="BL396" i="151"/>
  <c r="BL400" i="174" l="1"/>
  <c r="BL403" i="164"/>
  <c r="BL399" i="154"/>
  <c r="BL401" i="167"/>
  <c r="BL401" i="161"/>
  <c r="BL400" i="153"/>
  <c r="BL397" i="166"/>
  <c r="BL399" i="168"/>
  <c r="BL398" i="156"/>
  <c r="BL400" i="158"/>
  <c r="BL397" i="151"/>
  <c r="BL401" i="174" l="1"/>
  <c r="BL404" i="164"/>
  <c r="BL400" i="154"/>
  <c r="BL402" i="167"/>
  <c r="BL401" i="153"/>
  <c r="BL398" i="166"/>
  <c r="BL400" i="168"/>
  <c r="BL399" i="156"/>
  <c r="BL401" i="158"/>
  <c r="BL398" i="151"/>
  <c r="BL402" i="174" l="1"/>
  <c r="BL405" i="164"/>
  <c r="BL402" i="161"/>
  <c r="BL401" i="154"/>
  <c r="BL403" i="167"/>
  <c r="BL403" i="161"/>
  <c r="BL402" i="153"/>
  <c r="BL399" i="166"/>
  <c r="BL401" i="168"/>
  <c r="BL400" i="156"/>
  <c r="BL402" i="158"/>
  <c r="BL399" i="151"/>
  <c r="BL403" i="174" l="1"/>
  <c r="BL406" i="164"/>
  <c r="BL402" i="154"/>
  <c r="BL404" i="167"/>
  <c r="BL403" i="153"/>
  <c r="BL400" i="166"/>
  <c r="BL402" i="168"/>
  <c r="BL401" i="156"/>
  <c r="BL403" i="158"/>
  <c r="BL400" i="151"/>
  <c r="BL404" i="174" l="1"/>
  <c r="BL407" i="164"/>
  <c r="BL404" i="161"/>
  <c r="BL403" i="154"/>
  <c r="BL405" i="167"/>
  <c r="BL404" i="153"/>
  <c r="BL401" i="166"/>
  <c r="BL403" i="168"/>
  <c r="BL402" i="156"/>
  <c r="BL404" i="158"/>
  <c r="BL401" i="151"/>
  <c r="BL405" i="161" l="1"/>
  <c r="BL405" i="174"/>
  <c r="BL408" i="164"/>
  <c r="BL404" i="154"/>
  <c r="BL406" i="167"/>
  <c r="BL406" i="161"/>
  <c r="BL405" i="153"/>
  <c r="BL402" i="166"/>
  <c r="BL404" i="168"/>
  <c r="BL403" i="156"/>
  <c r="BL405" i="158"/>
  <c r="BL402" i="151"/>
  <c r="BL406" i="174" l="1"/>
  <c r="BL409" i="164"/>
  <c r="BL405" i="154"/>
  <c r="BL407" i="167"/>
  <c r="BL407" i="161"/>
  <c r="BL406" i="153"/>
  <c r="BL403" i="166"/>
  <c r="BL405" i="168"/>
  <c r="BL404" i="156"/>
  <c r="BL406" i="158"/>
  <c r="BL403" i="151"/>
  <c r="BL407" i="174" l="1"/>
  <c r="BL410" i="164"/>
  <c r="BL406" i="154"/>
  <c r="BL408" i="167"/>
  <c r="BL407" i="153"/>
  <c r="BL404" i="166"/>
  <c r="BL406" i="168"/>
  <c r="BL405" i="156"/>
  <c r="BL407" i="158"/>
  <c r="BL404" i="151"/>
  <c r="BL408" i="174" l="1"/>
  <c r="BL411" i="164"/>
  <c r="BL408" i="161"/>
  <c r="BL407" i="154"/>
  <c r="BL409" i="167"/>
  <c r="BL409" i="161"/>
  <c r="BL408" i="153"/>
  <c r="BL405" i="166"/>
  <c r="BL407" i="168"/>
  <c r="BL406" i="156"/>
  <c r="BL408" i="158"/>
  <c r="BL405" i="151"/>
  <c r="BL409" i="174" l="1"/>
  <c r="BL412" i="164"/>
  <c r="BL408" i="154"/>
  <c r="BL410" i="167"/>
  <c r="BL410" i="161"/>
  <c r="BL409" i="153"/>
  <c r="BL406" i="166"/>
  <c r="BL408" i="168"/>
  <c r="BL407" i="156"/>
  <c r="BL409" i="158"/>
  <c r="BL406" i="151"/>
  <c r="BL410" i="174" l="1"/>
  <c r="BL413" i="164"/>
  <c r="BL409" i="154"/>
  <c r="BL411" i="167"/>
  <c r="BL411" i="161"/>
  <c r="BL410" i="153"/>
  <c r="BL407" i="166"/>
  <c r="BL409" i="168"/>
  <c r="BL408" i="156"/>
  <c r="BL410" i="158"/>
  <c r="BL407" i="151"/>
  <c r="BL411" i="174" l="1"/>
  <c r="BL414" i="164"/>
  <c r="BL410" i="154"/>
  <c r="BL412" i="167"/>
  <c r="BL411" i="153"/>
  <c r="BL408" i="166"/>
  <c r="BL410" i="168"/>
  <c r="BL409" i="156"/>
  <c r="BL411" i="158"/>
  <c r="BL408" i="151"/>
  <c r="BL412" i="174" l="1"/>
  <c r="BL415" i="164"/>
  <c r="BL412" i="161"/>
  <c r="BL411" i="154"/>
  <c r="BL413" i="167"/>
  <c r="BL413" i="161"/>
  <c r="BL412" i="153"/>
  <c r="BL409" i="166"/>
  <c r="BL411" i="168"/>
  <c r="BL410" i="156"/>
  <c r="BL412" i="158"/>
  <c r="BL409" i="151"/>
  <c r="BL413" i="174" l="1"/>
  <c r="BL416" i="164"/>
  <c r="BL412" i="154"/>
  <c r="BL414" i="167"/>
  <c r="BL414" i="161"/>
  <c r="BL413" i="153"/>
  <c r="BL410" i="166"/>
  <c r="BL412" i="168"/>
  <c r="BL411" i="156"/>
  <c r="BL413" i="158"/>
  <c r="BL410" i="151"/>
  <c r="BL414" i="174" l="1"/>
  <c r="BL417" i="164"/>
  <c r="BL413" i="154"/>
  <c r="BL415" i="167"/>
  <c r="BL414" i="153"/>
  <c r="BL411" i="166"/>
  <c r="BL413" i="168"/>
  <c r="BL412" i="156"/>
  <c r="BL414" i="158"/>
  <c r="BL411" i="151"/>
  <c r="BL415" i="161" l="1"/>
  <c r="BL415" i="174"/>
  <c r="BL418" i="164"/>
  <c r="BL414" i="154"/>
  <c r="BL416" i="167"/>
  <c r="BL416" i="161"/>
  <c r="BL415" i="153"/>
  <c r="BL412" i="166"/>
  <c r="BL414" i="168"/>
  <c r="BL413" i="156"/>
  <c r="BL415" i="158"/>
  <c r="BL412" i="151"/>
  <c r="BL416" i="174" l="1"/>
  <c r="BL419" i="164"/>
  <c r="BL415" i="154"/>
  <c r="BL417" i="167"/>
  <c r="BL417" i="161"/>
  <c r="BL416" i="153"/>
  <c r="BL413" i="166"/>
  <c r="BL415" i="168"/>
  <c r="BL414" i="156"/>
  <c r="BL416" i="158"/>
  <c r="BL413" i="151"/>
  <c r="BL417" i="174" l="1"/>
  <c r="BL420" i="164"/>
  <c r="BL416" i="154"/>
  <c r="BL418" i="167"/>
  <c r="BL418" i="161"/>
  <c r="BL417" i="153"/>
  <c r="BL414" i="166"/>
  <c r="BL416" i="168"/>
  <c r="BL415" i="156"/>
  <c r="BL417" i="158"/>
  <c r="BL414" i="151"/>
  <c r="BL418" i="174" l="1"/>
  <c r="BL421" i="164"/>
  <c r="BL417" i="154"/>
  <c r="BL419" i="167"/>
  <c r="BL418" i="153"/>
  <c r="BL415" i="166"/>
  <c r="BL417" i="168"/>
  <c r="BL416" i="156"/>
  <c r="BL418" i="158"/>
  <c r="BL415" i="151"/>
  <c r="BL419" i="174" l="1"/>
  <c r="BL422" i="164"/>
  <c r="BL419" i="161"/>
  <c r="BL418" i="154"/>
  <c r="BL420" i="167"/>
  <c r="BL419" i="153"/>
  <c r="BL416" i="166"/>
  <c r="BL418" i="168"/>
  <c r="BL417" i="156"/>
  <c r="BL419" i="158"/>
  <c r="BL416" i="151"/>
  <c r="BL420" i="174" l="1"/>
  <c r="BL423" i="164"/>
  <c r="BL420" i="161"/>
  <c r="BL419" i="154"/>
  <c r="BL421" i="167"/>
  <c r="BL420" i="153"/>
  <c r="BL417" i="166"/>
  <c r="BL419" i="168"/>
  <c r="BL418" i="156"/>
  <c r="BL420" i="158"/>
  <c r="BL417" i="151"/>
  <c r="BL421" i="174" l="1"/>
  <c r="BL424" i="164"/>
  <c r="BL421" i="161"/>
  <c r="BL420" i="154"/>
  <c r="BL422" i="167"/>
  <c r="BL421" i="153"/>
  <c r="BL418" i="166"/>
  <c r="BL420" i="168"/>
  <c r="BL419" i="156"/>
  <c r="BL421" i="158"/>
  <c r="BL418" i="151"/>
  <c r="BL422" i="174" l="1"/>
  <c r="BL425" i="164"/>
  <c r="BL422" i="161"/>
  <c r="BL421" i="154"/>
  <c r="BL423" i="167"/>
  <c r="BL423" i="161"/>
  <c r="BL422" i="153"/>
  <c r="BL419" i="166"/>
  <c r="BL421" i="168"/>
  <c r="BL420" i="156"/>
  <c r="BL422" i="158"/>
  <c r="BL419" i="151"/>
  <c r="BL423" i="174" l="1"/>
  <c r="BL426" i="164"/>
  <c r="BL422" i="154"/>
  <c r="BL424" i="167"/>
  <c r="BL424" i="161"/>
  <c r="BL423" i="153"/>
  <c r="BL420" i="166"/>
  <c r="BL422" i="168"/>
  <c r="BL421" i="156"/>
  <c r="BL423" i="158"/>
  <c r="BL420" i="151"/>
  <c r="BL424" i="174" l="1"/>
  <c r="BL427" i="164"/>
  <c r="BL423" i="154"/>
  <c r="BL425" i="167"/>
  <c r="BL424" i="153"/>
  <c r="BL421" i="166"/>
  <c r="BL423" i="168"/>
  <c r="BL422" i="156"/>
  <c r="BL424" i="158"/>
  <c r="BL421" i="151"/>
  <c r="BL425" i="174" l="1"/>
  <c r="BL428" i="164"/>
  <c r="BL425" i="161"/>
  <c r="BL424" i="154"/>
  <c r="BL426" i="167"/>
  <c r="BL426" i="161"/>
  <c r="BL425" i="153"/>
  <c r="BL422" i="166"/>
  <c r="BL424" i="168"/>
  <c r="BL423" i="156"/>
  <c r="BL425" i="158"/>
  <c r="BL422" i="151"/>
  <c r="BL426" i="174" l="1"/>
  <c r="BL429" i="164"/>
  <c r="BL425" i="154"/>
  <c r="BL427" i="167"/>
  <c r="BL427" i="161"/>
  <c r="BL426" i="153"/>
  <c r="BL423" i="166"/>
  <c r="BL425" i="168"/>
  <c r="BL424" i="156"/>
  <c r="BL426" i="158"/>
  <c r="BL423" i="151"/>
  <c r="BL427" i="174" l="1"/>
  <c r="BL430" i="164"/>
  <c r="BL426" i="154"/>
  <c r="BL428" i="167"/>
  <c r="BL427" i="153"/>
  <c r="BL424" i="166"/>
  <c r="BL426" i="168"/>
  <c r="BL425" i="156"/>
  <c r="BL427" i="158"/>
  <c r="BL424" i="151"/>
  <c r="BL428" i="174" l="1"/>
  <c r="BL431" i="164"/>
  <c r="BL428" i="161"/>
  <c r="BL427" i="154"/>
  <c r="BL429" i="167"/>
  <c r="BL429" i="161"/>
  <c r="BL428" i="153"/>
  <c r="BL425" i="166"/>
  <c r="BL427" i="168"/>
  <c r="BL426" i="156"/>
  <c r="BL428" i="158"/>
  <c r="BL425" i="151"/>
  <c r="BL429" i="174" l="1"/>
  <c r="BL432" i="164"/>
  <c r="BL428" i="154"/>
  <c r="BL430" i="167"/>
  <c r="BL430" i="161"/>
  <c r="BL429" i="153"/>
  <c r="BL426" i="166"/>
  <c r="BL428" i="168"/>
  <c r="BL427" i="156"/>
  <c r="BL429" i="158"/>
  <c r="BL426" i="151"/>
  <c r="BL430" i="174" l="1"/>
  <c r="BL433" i="164"/>
  <c r="BL429" i="154"/>
  <c r="BL431" i="167"/>
  <c r="BL431" i="161"/>
  <c r="BL430" i="153"/>
  <c r="BL427" i="166"/>
  <c r="BL429" i="168"/>
  <c r="BL428" i="156"/>
  <c r="BL430" i="158"/>
  <c r="BL427" i="151"/>
  <c r="BL431" i="174" l="1"/>
  <c r="BL434" i="164"/>
  <c r="BL430" i="154"/>
  <c r="BL432" i="167"/>
  <c r="BL431" i="153"/>
  <c r="BL428" i="166"/>
  <c r="BL430" i="168"/>
  <c r="BL429" i="156"/>
  <c r="BL431" i="158"/>
  <c r="BL428" i="151"/>
  <c r="BL432" i="174" l="1"/>
  <c r="BL435" i="164"/>
  <c r="BL432" i="161"/>
  <c r="BL431" i="154"/>
  <c r="BL433" i="167"/>
  <c r="BL433" i="161"/>
  <c r="BL432" i="153"/>
  <c r="BL429" i="166"/>
  <c r="BL431" i="168"/>
  <c r="BL430" i="156"/>
  <c r="BL432" i="158"/>
  <c r="BL429" i="151"/>
  <c r="BL433" i="174" l="1"/>
  <c r="BL436" i="164"/>
  <c r="BL432" i="154"/>
  <c r="BL434" i="167"/>
  <c r="BL433" i="153"/>
  <c r="BL430" i="166"/>
  <c r="BL432" i="168"/>
  <c r="BL431" i="156"/>
  <c r="BL433" i="158"/>
  <c r="BL430" i="151"/>
  <c r="BL434" i="174" l="1"/>
  <c r="BL437" i="164"/>
  <c r="BL434" i="161"/>
  <c r="BL433" i="154"/>
  <c r="BL435" i="167"/>
  <c r="BL435" i="161"/>
  <c r="BL434" i="153"/>
  <c r="BL431" i="166"/>
  <c r="BL433" i="168"/>
  <c r="BL432" i="156"/>
  <c r="BL434" i="158"/>
  <c r="BL431" i="151"/>
  <c r="BL435" i="174" l="1"/>
  <c r="BL438" i="164"/>
  <c r="BL434" i="154"/>
  <c r="BL436" i="167"/>
  <c r="BL435" i="153"/>
  <c r="BL432" i="166"/>
  <c r="BL434" i="168"/>
  <c r="BL433" i="156"/>
  <c r="BL435" i="158"/>
  <c r="BL432" i="151"/>
  <c r="BL436" i="174" l="1"/>
  <c r="BL439" i="164"/>
  <c r="BL436" i="161"/>
  <c r="BL435" i="154"/>
  <c r="BL437" i="167"/>
  <c r="BL437" i="161"/>
  <c r="BL436" i="153"/>
  <c r="BL433" i="166"/>
  <c r="BL435" i="168"/>
  <c r="BL434" i="156"/>
  <c r="BL436" i="158"/>
  <c r="BL433" i="151"/>
  <c r="BL437" i="174" l="1"/>
  <c r="BL440" i="164"/>
  <c r="BL436" i="154"/>
  <c r="BL438" i="167"/>
  <c r="BL438" i="161"/>
  <c r="BL437" i="153"/>
  <c r="BL434" i="166"/>
  <c r="BL436" i="168"/>
  <c r="BL435" i="156"/>
  <c r="BL437" i="158"/>
  <c r="BL434" i="151"/>
  <c r="BL438" i="174" l="1"/>
  <c r="BL441" i="164"/>
  <c r="BL437" i="154"/>
  <c r="BL439" i="167"/>
  <c r="BL439" i="161"/>
  <c r="BL438" i="153"/>
  <c r="BL435" i="166"/>
  <c r="BL437" i="168"/>
  <c r="BL436" i="156"/>
  <c r="BL438" i="158"/>
  <c r="BL435" i="151"/>
  <c r="BL439" i="174" l="1"/>
  <c r="BL442" i="164"/>
  <c r="BL438" i="154"/>
  <c r="BL440" i="167"/>
  <c r="BL440" i="161"/>
  <c r="BL439" i="153"/>
  <c r="BL436" i="166"/>
  <c r="BL438" i="168"/>
  <c r="BL437" i="156"/>
  <c r="BL439" i="158"/>
  <c r="BL436" i="151"/>
  <c r="BL440" i="174" l="1"/>
  <c r="BL443" i="164"/>
  <c r="BL439" i="154"/>
  <c r="BL441" i="167"/>
  <c r="BL440" i="153"/>
  <c r="BL437" i="166"/>
  <c r="BL439" i="168"/>
  <c r="BL438" i="156"/>
  <c r="BL440" i="158"/>
  <c r="BL437" i="151"/>
  <c r="BL441" i="174" l="1"/>
  <c r="BL444" i="164"/>
  <c r="BL441" i="161"/>
  <c r="BL440" i="154"/>
  <c r="BL442" i="167"/>
  <c r="BL442" i="161"/>
  <c r="BL441" i="153"/>
  <c r="BL438" i="166"/>
  <c r="BL440" i="168"/>
  <c r="BL439" i="156"/>
  <c r="BL441" i="158"/>
  <c r="BL438" i="151"/>
  <c r="BL442" i="174" l="1"/>
  <c r="BL445" i="164"/>
  <c r="BL441" i="154"/>
  <c r="BL443" i="167"/>
  <c r="BL443" i="161"/>
  <c r="BL442" i="153"/>
  <c r="BL439" i="166"/>
  <c r="BL441" i="168"/>
  <c r="BL440" i="156"/>
  <c r="BL442" i="158"/>
  <c r="BL439" i="151"/>
  <c r="BL443" i="174" l="1"/>
  <c r="BL446" i="164"/>
  <c r="BL442" i="154"/>
  <c r="BL444" i="167"/>
  <c r="BL444" i="161"/>
  <c r="BL443" i="153"/>
  <c r="BL440" i="166"/>
  <c r="BL442" i="168"/>
  <c r="BL441" i="156"/>
  <c r="BL443" i="158"/>
  <c r="BL440" i="151"/>
  <c r="BL444" i="174" l="1"/>
  <c r="BL447" i="164"/>
  <c r="BL443" i="154"/>
  <c r="BL445" i="167"/>
  <c r="BL444" i="153"/>
  <c r="BL441" i="166"/>
  <c r="BL443" i="168"/>
  <c r="BL442" i="156"/>
  <c r="BL444" i="158"/>
  <c r="BL441" i="151"/>
  <c r="BL445" i="174" l="1"/>
  <c r="BL448" i="164"/>
  <c r="BL445" i="161"/>
  <c r="BL444" i="154"/>
  <c r="BL446" i="167"/>
  <c r="BL446" i="161"/>
  <c r="BL445" i="153"/>
  <c r="BL442" i="166"/>
  <c r="BL444" i="168"/>
  <c r="BL443" i="156"/>
  <c r="BL445" i="158"/>
  <c r="BL442" i="151"/>
  <c r="BL446" i="174" l="1"/>
  <c r="BL449" i="164"/>
  <c r="BL445" i="154"/>
  <c r="BL447" i="167"/>
  <c r="BL447" i="161"/>
  <c r="BL446" i="153"/>
  <c r="BL443" i="166"/>
  <c r="BL445" i="168"/>
  <c r="BL444" i="156"/>
  <c r="BL446" i="158"/>
  <c r="BL443" i="151"/>
  <c r="BL447" i="174" l="1"/>
  <c r="BL450" i="164"/>
  <c r="BL446" i="154"/>
  <c r="BL448" i="167"/>
  <c r="BL448" i="161"/>
  <c r="BL447" i="153"/>
  <c r="BL444" i="166"/>
  <c r="BL446" i="168"/>
  <c r="BL445" i="156"/>
  <c r="BL447" i="158"/>
  <c r="BL444" i="151"/>
  <c r="BL448" i="174" l="1"/>
  <c r="BL451" i="164"/>
  <c r="BL447" i="154"/>
  <c r="BL449" i="167"/>
  <c r="BL449" i="161"/>
  <c r="BL448" i="153"/>
  <c r="BL445" i="166"/>
  <c r="BL447" i="168"/>
  <c r="BL446" i="156"/>
  <c r="BL448" i="158"/>
  <c r="BL445" i="151"/>
  <c r="BL449" i="174" l="1"/>
  <c r="BL452" i="164"/>
  <c r="BL448" i="154"/>
  <c r="BL450" i="167"/>
  <c r="BL450" i="161"/>
  <c r="BL449" i="153"/>
  <c r="BL446" i="166"/>
  <c r="BL448" i="168"/>
  <c r="BL447" i="156"/>
  <c r="BL449" i="158"/>
  <c r="BL446" i="151"/>
  <c r="BL450" i="174" l="1"/>
  <c r="BL453" i="164"/>
  <c r="BL449" i="154"/>
  <c r="BL451" i="167"/>
  <c r="BL451" i="161"/>
  <c r="BL450" i="153"/>
  <c r="BL447" i="166"/>
  <c r="BL449" i="168"/>
  <c r="BL448" i="156"/>
  <c r="BL450" i="158"/>
  <c r="BL447" i="151"/>
  <c r="BL451" i="174" l="1"/>
  <c r="BL454" i="164"/>
  <c r="BL450" i="154"/>
  <c r="BL452" i="167"/>
  <c r="BL451" i="153"/>
  <c r="BL448" i="166"/>
  <c r="BL450" i="168"/>
  <c r="BL449" i="156"/>
  <c r="BL451" i="158"/>
  <c r="BL448" i="151"/>
  <c r="BL452" i="174" l="1"/>
  <c r="BL455" i="164"/>
  <c r="BL452" i="161"/>
  <c r="BL451" i="154"/>
  <c r="BL453" i="167"/>
  <c r="BL453" i="161"/>
  <c r="BL452" i="153"/>
  <c r="BL449" i="166"/>
  <c r="BL451" i="168"/>
  <c r="BL450" i="156"/>
  <c r="BL452" i="158"/>
  <c r="BL449" i="151"/>
  <c r="BL453" i="174" l="1"/>
  <c r="BL456" i="164"/>
  <c r="BL452" i="154"/>
  <c r="BL454" i="167"/>
  <c r="BL454" i="161"/>
  <c r="BL453" i="153"/>
  <c r="BL450" i="166"/>
  <c r="BL452" i="168"/>
  <c r="BL451" i="156"/>
  <c r="BL453" i="158"/>
  <c r="BL450" i="151"/>
  <c r="BL454" i="174" l="1"/>
  <c r="BL457" i="164"/>
  <c r="BL453" i="154"/>
  <c r="BL455" i="167"/>
  <c r="BL455" i="161"/>
  <c r="BL454" i="153"/>
  <c r="BL451" i="166"/>
  <c r="BL453" i="168"/>
  <c r="BL452" i="156"/>
  <c r="BL454" i="158"/>
  <c r="BL451" i="151"/>
  <c r="BL455" i="174" l="1"/>
  <c r="BL458" i="164"/>
  <c r="BL454" i="154"/>
  <c r="BL456" i="167"/>
  <c r="BL456" i="161"/>
  <c r="BL455" i="153"/>
  <c r="BL452" i="166"/>
  <c r="BL454" i="168"/>
  <c r="BL453" i="156"/>
  <c r="BL455" i="158"/>
  <c r="BL452" i="151"/>
  <c r="BL456" i="174" l="1"/>
  <c r="BL459" i="164"/>
  <c r="BL455" i="154"/>
  <c r="BL457" i="167"/>
  <c r="BL457" i="161"/>
  <c r="BL456" i="153"/>
  <c r="BL453" i="166"/>
  <c r="BL455" i="168"/>
  <c r="BL454" i="156"/>
  <c r="BL456" i="158"/>
  <c r="BL453" i="151"/>
  <c r="BL457" i="174" l="1"/>
  <c r="BL460" i="164"/>
  <c r="BL456" i="154"/>
  <c r="BL458" i="167"/>
  <c r="BL457" i="153"/>
  <c r="BL454" i="166"/>
  <c r="BL456" i="168"/>
  <c r="BL455" i="156"/>
  <c r="BL457" i="158"/>
  <c r="BL454" i="151"/>
  <c r="BL459" i="161" l="1"/>
  <c r="BL458" i="174"/>
  <c r="BL461" i="164"/>
  <c r="BL458" i="161"/>
  <c r="BL457" i="154"/>
  <c r="BL459" i="167"/>
  <c r="BL458" i="153"/>
  <c r="BL455" i="166"/>
  <c r="BL457" i="168"/>
  <c r="BL456" i="156"/>
  <c r="BL458" i="158"/>
  <c r="BL455" i="151"/>
  <c r="BL459" i="174" l="1"/>
  <c r="BL462" i="164"/>
  <c r="BL458" i="154"/>
  <c r="BL460" i="167"/>
  <c r="BL460" i="161"/>
  <c r="BL459" i="153"/>
  <c r="BL456" i="166"/>
  <c r="BL458" i="168"/>
  <c r="BL457" i="156"/>
  <c r="BL459" i="158"/>
  <c r="BL456" i="151"/>
  <c r="BL460" i="174" l="1"/>
  <c r="BL463" i="164"/>
  <c r="BL459" i="154"/>
  <c r="BL461" i="167"/>
  <c r="BL461" i="161"/>
  <c r="BL460" i="153"/>
  <c r="BL457" i="166"/>
  <c r="BL459" i="168"/>
  <c r="BL458" i="156"/>
  <c r="BL460" i="158"/>
  <c r="BL457" i="151"/>
  <c r="BL461" i="174" l="1"/>
  <c r="BL464" i="164"/>
  <c r="BL460" i="154"/>
  <c r="BL462" i="167"/>
  <c r="BL462" i="161"/>
  <c r="BL461" i="153"/>
  <c r="BL458" i="166"/>
  <c r="BL460" i="168"/>
  <c r="BL459" i="156"/>
  <c r="BL461" i="158"/>
  <c r="BL458" i="151"/>
  <c r="BL462" i="174" l="1"/>
  <c r="BL465" i="164"/>
  <c r="BL461" i="154"/>
  <c r="BL463" i="167"/>
  <c r="BL462" i="153"/>
  <c r="BL459" i="166"/>
  <c r="BL461" i="168"/>
  <c r="BL460" i="156"/>
  <c r="BL462" i="158"/>
  <c r="BL459" i="151"/>
  <c r="BL463" i="174" l="1"/>
  <c r="BL466" i="164"/>
  <c r="BL463" i="161"/>
  <c r="BL462" i="154"/>
  <c r="BL464" i="167"/>
  <c r="BL464" i="161"/>
  <c r="BL463" i="153"/>
  <c r="BL460" i="166"/>
  <c r="BL462" i="168"/>
  <c r="BL461" i="156"/>
  <c r="BL463" i="158"/>
  <c r="BL460" i="151"/>
  <c r="BL464" i="174" l="1"/>
  <c r="BL467" i="164"/>
  <c r="BL463" i="154"/>
  <c r="BL465" i="167"/>
  <c r="BL465" i="161"/>
  <c r="BL464" i="153"/>
  <c r="BL461" i="166"/>
  <c r="BL463" i="168"/>
  <c r="BL462" i="156"/>
  <c r="BL464" i="158"/>
  <c r="BL461" i="151"/>
  <c r="BL465" i="174" l="1"/>
  <c r="BL468" i="164"/>
  <c r="BL464" i="154"/>
  <c r="BL466" i="167"/>
  <c r="BL466" i="161"/>
  <c r="BL465" i="153"/>
  <c r="BL462" i="166"/>
  <c r="BL464" i="168"/>
  <c r="BL463" i="156"/>
  <c r="BL465" i="158"/>
  <c r="BL462" i="151"/>
  <c r="BL466" i="174" l="1"/>
  <c r="BL469" i="164"/>
  <c r="BL465" i="154"/>
  <c r="BL467" i="167"/>
  <c r="BL467" i="161"/>
  <c r="BL466" i="153"/>
  <c r="BL463" i="166"/>
  <c r="BL465" i="168"/>
  <c r="BL464" i="156"/>
  <c r="BL466" i="158"/>
  <c r="BL463" i="151"/>
  <c r="BL467" i="174" l="1"/>
  <c r="BL470" i="164"/>
  <c r="BL466" i="154"/>
  <c r="BL468" i="167"/>
  <c r="BL468" i="161"/>
  <c r="BL467" i="153"/>
  <c r="BL464" i="166"/>
  <c r="BL466" i="168"/>
  <c r="BL465" i="156"/>
  <c r="BL467" i="158"/>
  <c r="BL464" i="151"/>
  <c r="BL468" i="174" l="1"/>
  <c r="BL471" i="164"/>
  <c r="BL467" i="154"/>
  <c r="BL469" i="167"/>
  <c r="BL468" i="153"/>
  <c r="BL465" i="166"/>
  <c r="BL467" i="168"/>
  <c r="BL466" i="156"/>
  <c r="BL468" i="158"/>
  <c r="BL465" i="151"/>
  <c r="BL469" i="174" l="1"/>
  <c r="BL472" i="164"/>
  <c r="BL469" i="161"/>
  <c r="BL468" i="154"/>
  <c r="BL470" i="167"/>
  <c r="BL470" i="161"/>
  <c r="BL469" i="153"/>
  <c r="BL466" i="166"/>
  <c r="BL468" i="168"/>
  <c r="BL467" i="156"/>
  <c r="BL469" i="158"/>
  <c r="BL466" i="151"/>
  <c r="BL470" i="174" l="1"/>
  <c r="BL473" i="164"/>
  <c r="BL469" i="154"/>
  <c r="BL471" i="167"/>
  <c r="BL471" i="161"/>
  <c r="BL470" i="153"/>
  <c r="BL467" i="166"/>
  <c r="BL469" i="168"/>
  <c r="BL468" i="156"/>
  <c r="BL470" i="158"/>
  <c r="BL467" i="151"/>
  <c r="BL471" i="174" l="1"/>
  <c r="BL474" i="164"/>
  <c r="BL470" i="154"/>
  <c r="BL472" i="167"/>
  <c r="BL472" i="161"/>
  <c r="BL471" i="153"/>
  <c r="BL468" i="166"/>
  <c r="BL470" i="168"/>
  <c r="BL469" i="156"/>
  <c r="BL471" i="158"/>
  <c r="BL468" i="151"/>
  <c r="BL472" i="174" l="1"/>
  <c r="BL475" i="164"/>
  <c r="BL471" i="154"/>
  <c r="BL473" i="167"/>
  <c r="BL472" i="153"/>
  <c r="BL469" i="166"/>
  <c r="BL471" i="168"/>
  <c r="BL470" i="156"/>
  <c r="BL472" i="158"/>
  <c r="BL469" i="151"/>
  <c r="BL473" i="161" l="1"/>
  <c r="BL473" i="174"/>
  <c r="BL476" i="164"/>
  <c r="BL472" i="154"/>
  <c r="BL474" i="167"/>
  <c r="BL474" i="161"/>
  <c r="BL473" i="153"/>
  <c r="BL470" i="166"/>
  <c r="BL472" i="168"/>
  <c r="BL471" i="156"/>
  <c r="BL473" i="158"/>
  <c r="BL470" i="151"/>
  <c r="BL474" i="174" l="1"/>
  <c r="BL477" i="164"/>
  <c r="BL473" i="154"/>
  <c r="BL475" i="167"/>
  <c r="BL474" i="153"/>
  <c r="BL471" i="166"/>
  <c r="BL473" i="168"/>
  <c r="BL472" i="156"/>
  <c r="BL474" i="158"/>
  <c r="BL471" i="151"/>
  <c r="BL475" i="174" l="1"/>
  <c r="BL478" i="164"/>
  <c r="BL475" i="161"/>
  <c r="BL474" i="154"/>
  <c r="BL476" i="167"/>
  <c r="BL475" i="153"/>
  <c r="BL472" i="166"/>
  <c r="BL474" i="168"/>
  <c r="BL473" i="156"/>
  <c r="BL475" i="158"/>
  <c r="BL472" i="151"/>
  <c r="BL476" i="161" l="1"/>
  <c r="BL476" i="174"/>
  <c r="BL479" i="164"/>
  <c r="BL475" i="154"/>
  <c r="BL477" i="167"/>
  <c r="BL476" i="153"/>
  <c r="BL473" i="166"/>
  <c r="BL475" i="168"/>
  <c r="BL474" i="156"/>
  <c r="BL476" i="158"/>
  <c r="BL473" i="151"/>
  <c r="BL477" i="174" l="1"/>
  <c r="BL480" i="164"/>
  <c r="BL477" i="161"/>
  <c r="BL476" i="154"/>
  <c r="BL478" i="167"/>
  <c r="BL478" i="161"/>
  <c r="BL477" i="153"/>
  <c r="BL474" i="166"/>
  <c r="BL476" i="168"/>
  <c r="BL475" i="156"/>
  <c r="BL477" i="158"/>
  <c r="BL474" i="151"/>
  <c r="BL478" i="174" l="1"/>
  <c r="BL481" i="164"/>
  <c r="BL477" i="154"/>
  <c r="BL479" i="167"/>
  <c r="BL478" i="153"/>
  <c r="BL475" i="166"/>
  <c r="BL477" i="168"/>
  <c r="BL476" i="156"/>
  <c r="BL478" i="158"/>
  <c r="BL475" i="151"/>
  <c r="BL479" i="174" l="1"/>
  <c r="BL482" i="164"/>
  <c r="BL479" i="161"/>
  <c r="BL478" i="154"/>
  <c r="BL480" i="167"/>
  <c r="BL480" i="161"/>
  <c r="BL479" i="153"/>
  <c r="BL476" i="166"/>
  <c r="BL478" i="168"/>
  <c r="BL477" i="156"/>
  <c r="BL479" i="158"/>
  <c r="BL476" i="151"/>
  <c r="BL480" i="174" l="1"/>
  <c r="BL483" i="164"/>
  <c r="BL479" i="154"/>
  <c r="BL481" i="167"/>
  <c r="BL480" i="153"/>
  <c r="BL477" i="166"/>
  <c r="BL479" i="168"/>
  <c r="BL478" i="156"/>
  <c r="BL480" i="158"/>
  <c r="BL477" i="151"/>
  <c r="BL481" i="174" l="1"/>
  <c r="BL484" i="164"/>
  <c r="BL481" i="161"/>
  <c r="BL480" i="154"/>
  <c r="BL482" i="167"/>
  <c r="BL482" i="161"/>
  <c r="BL481" i="153"/>
  <c r="BL478" i="166"/>
  <c r="BL480" i="168"/>
  <c r="BL479" i="156"/>
  <c r="BL481" i="158"/>
  <c r="BL478" i="151"/>
  <c r="BL482" i="174" l="1"/>
  <c r="BL485" i="164"/>
  <c r="BL481" i="154"/>
  <c r="BL483" i="167"/>
  <c r="BL483" i="161"/>
  <c r="BL482" i="153"/>
  <c r="BL479" i="166"/>
  <c r="BL481" i="168"/>
  <c r="BL480" i="156"/>
  <c r="BL482" i="158"/>
  <c r="BL479" i="151"/>
  <c r="BL483" i="174" l="1"/>
  <c r="BL486" i="164"/>
  <c r="BL482" i="154"/>
  <c r="BL484" i="167"/>
  <c r="BL483" i="153"/>
  <c r="BL480" i="166"/>
  <c r="BL482" i="168"/>
  <c r="BL481" i="156"/>
  <c r="BL483" i="158"/>
  <c r="BL480" i="151"/>
  <c r="BL484" i="174" l="1"/>
  <c r="BL487" i="164"/>
  <c r="BL484" i="161"/>
  <c r="BL483" i="154"/>
  <c r="BL485" i="167"/>
  <c r="BL485" i="161"/>
  <c r="BL484" i="153"/>
  <c r="BL481" i="166"/>
  <c r="BL483" i="168"/>
  <c r="BL482" i="156"/>
  <c r="BL484" i="158"/>
  <c r="BL481" i="151"/>
  <c r="BL485" i="174" l="1"/>
  <c r="BL488" i="164"/>
  <c r="BL484" i="154"/>
  <c r="BL486" i="167"/>
  <c r="BL486" i="161"/>
  <c r="BL485" i="153"/>
  <c r="BL482" i="166"/>
  <c r="BL484" i="168"/>
  <c r="BL483" i="156"/>
  <c r="BL485" i="158"/>
  <c r="BL482" i="151"/>
  <c r="BL486" i="174" l="1"/>
  <c r="BL489" i="164"/>
  <c r="BL485" i="154"/>
  <c r="BL487" i="167"/>
  <c r="BL487" i="161"/>
  <c r="BL486" i="153"/>
  <c r="BL483" i="166"/>
  <c r="BL485" i="168"/>
  <c r="BL484" i="156"/>
  <c r="BL486" i="158"/>
  <c r="BL483" i="151"/>
  <c r="BL487" i="174" l="1"/>
  <c r="BL490" i="164"/>
  <c r="BL486" i="154"/>
  <c r="BL488" i="167"/>
  <c r="BL487" i="153"/>
  <c r="BL484" i="166"/>
  <c r="BL486" i="168"/>
  <c r="BL485" i="156"/>
  <c r="BL487" i="158"/>
  <c r="BL484" i="151"/>
  <c r="BL488" i="174" l="1"/>
  <c r="BL491" i="164"/>
  <c r="BL488" i="161"/>
  <c r="BL487" i="154"/>
  <c r="BL489" i="167"/>
  <c r="BL488" i="153"/>
  <c r="BL485" i="166"/>
  <c r="BL487" i="168"/>
  <c r="BL486" i="156"/>
  <c r="BL488" i="158"/>
  <c r="BL485" i="151"/>
  <c r="BL489" i="174" l="1"/>
  <c r="BL492" i="164"/>
  <c r="BL489" i="161"/>
  <c r="BL488" i="154"/>
  <c r="BL490" i="167"/>
  <c r="BL490" i="161"/>
  <c r="BL489" i="153"/>
  <c r="BL486" i="166"/>
  <c r="BL488" i="168"/>
  <c r="BL487" i="156"/>
  <c r="BL489" i="158"/>
  <c r="BL486" i="151"/>
  <c r="BL490" i="174" l="1"/>
  <c r="BL493" i="164"/>
  <c r="BL489" i="154"/>
  <c r="BL491" i="167"/>
  <c r="BL490" i="153"/>
  <c r="BL487" i="166"/>
  <c r="BL489" i="168"/>
  <c r="BL488" i="156"/>
  <c r="BL490" i="158"/>
  <c r="BL487" i="151"/>
  <c r="BL491" i="174" l="1"/>
  <c r="BL494" i="164"/>
  <c r="BL491" i="161"/>
  <c r="BL490" i="154"/>
  <c r="BL492" i="167"/>
  <c r="BL492" i="161"/>
  <c r="BL491" i="153"/>
  <c r="BL488" i="166"/>
  <c r="BL490" i="168"/>
  <c r="BL489" i="156"/>
  <c r="BL491" i="158"/>
  <c r="BL488" i="151"/>
  <c r="BL492" i="174" l="1"/>
  <c r="BL495" i="164"/>
  <c r="BL491" i="154"/>
  <c r="BL493" i="167"/>
  <c r="BL493" i="161"/>
  <c r="BL492" i="153"/>
  <c r="BL489" i="166"/>
  <c r="BL491" i="168"/>
  <c r="BL490" i="156"/>
  <c r="BL492" i="158"/>
  <c r="BL489" i="151"/>
  <c r="BL493" i="174" l="1"/>
  <c r="BL496" i="164"/>
  <c r="BL492" i="154"/>
  <c r="BL494" i="167"/>
  <c r="BL494" i="161"/>
  <c r="BL493" i="153"/>
  <c r="BL490" i="166"/>
  <c r="BL492" i="168"/>
  <c r="BL491" i="156"/>
  <c r="BL493" i="158"/>
  <c r="BL490" i="151"/>
  <c r="BL494" i="174" l="1"/>
  <c r="BL497" i="164"/>
  <c r="BL493" i="154"/>
  <c r="BL495" i="167"/>
  <c r="BL495" i="161"/>
  <c r="BL494" i="153"/>
  <c r="BL491" i="166"/>
  <c r="BL493" i="168"/>
  <c r="BL492" i="156"/>
  <c r="BL494" i="158"/>
  <c r="BL491" i="151"/>
  <c r="BL495" i="174" l="1"/>
  <c r="BL498" i="164"/>
  <c r="BL494" i="154"/>
  <c r="BL496" i="167"/>
  <c r="BL496" i="161"/>
  <c r="BL495" i="153"/>
  <c r="BL492" i="166"/>
  <c r="BL494" i="168"/>
  <c r="BL493" i="156"/>
  <c r="BL495" i="158"/>
  <c r="BL492" i="151"/>
  <c r="BL496" i="174" l="1"/>
  <c r="BL499" i="164"/>
  <c r="BL495" i="154"/>
  <c r="BL497" i="167"/>
  <c r="BL496" i="153"/>
  <c r="BL493" i="166"/>
  <c r="BL495" i="168"/>
  <c r="BL494" i="156"/>
  <c r="BL496" i="158"/>
  <c r="BL493" i="151"/>
  <c r="BL497" i="174" l="1"/>
  <c r="BL500" i="164"/>
  <c r="BL497" i="161"/>
  <c r="BL496" i="154"/>
  <c r="BL498" i="167"/>
  <c r="BL497" i="153"/>
  <c r="BL494" i="166"/>
  <c r="BL496" i="168"/>
  <c r="BL495" i="156"/>
  <c r="BL497" i="158"/>
  <c r="BL494" i="151"/>
  <c r="BL498" i="174" l="1"/>
  <c r="BL501" i="164"/>
  <c r="BL498" i="161"/>
  <c r="BL497" i="154"/>
  <c r="BL499" i="167"/>
  <c r="BL499" i="161"/>
  <c r="BL498" i="153"/>
  <c r="BL495" i="166"/>
  <c r="BL497" i="168"/>
  <c r="BL496" i="156"/>
  <c r="BL498" i="158"/>
  <c r="BL495" i="151"/>
  <c r="BL499" i="174" l="1"/>
  <c r="BL502" i="164"/>
  <c r="BL498" i="154"/>
  <c r="BL500" i="167"/>
  <c r="BL500" i="161"/>
  <c r="BL499" i="153"/>
  <c r="BL496" i="166"/>
  <c r="BL498" i="168"/>
  <c r="BL497" i="156"/>
  <c r="BL499" i="158"/>
  <c r="BL496" i="151"/>
  <c r="BL500" i="174" l="1"/>
  <c r="BL499" i="154"/>
  <c r="BL501" i="167"/>
  <c r="BL500" i="153"/>
  <c r="BL497" i="166"/>
  <c r="BL499" i="168"/>
  <c r="BL498" i="156"/>
  <c r="BL500" i="158"/>
  <c r="BL497" i="151"/>
  <c r="BL501" i="174" l="1"/>
  <c r="BL501" i="161"/>
  <c r="BL500" i="154"/>
  <c r="BL502" i="167"/>
  <c r="BL502" i="161"/>
  <c r="BL501" i="153"/>
  <c r="BL498" i="166"/>
  <c r="BL500" i="168"/>
  <c r="BL499" i="156"/>
  <c r="BL501" i="158"/>
  <c r="BL498" i="151"/>
  <c r="BL502" i="174" l="1"/>
  <c r="BL501" i="154"/>
  <c r="BL502" i="153"/>
  <c r="BL499" i="166"/>
  <c r="BL501" i="168"/>
  <c r="BL500" i="156"/>
  <c r="BL502" i="158"/>
  <c r="BL499" i="151"/>
  <c r="BL503" i="174" l="1"/>
  <c r="BL502" i="154"/>
  <c r="BL503" i="153"/>
  <c r="BL500" i="166"/>
  <c r="BL502" i="168"/>
  <c r="BL501" i="156"/>
  <c r="BL501" i="151"/>
  <c r="BL500" i="151"/>
  <c r="BL504" i="174" l="1"/>
  <c r="BL503" i="154"/>
  <c r="BL504" i="153"/>
  <c r="BL501" i="166"/>
  <c r="BL502" i="156"/>
  <c r="BL502" i="151"/>
  <c r="BL505" i="174" l="1"/>
  <c r="BL504" i="154"/>
  <c r="BL505" i="153"/>
  <c r="BL502" i="166"/>
  <c r="BL503" i="151"/>
  <c r="BL506" i="174" l="1"/>
  <c r="BL505" i="154"/>
  <c r="BL506" i="153"/>
  <c r="BL504" i="151"/>
  <c r="BL507" i="174" l="1"/>
  <c r="BL506" i="154"/>
  <c r="BL507" i="153"/>
  <c r="BL505" i="151"/>
  <c r="BL508" i="174" l="1"/>
  <c r="BL507" i="154"/>
  <c r="BL508" i="153"/>
  <c r="BL506" i="151"/>
  <c r="BL509" i="174" l="1"/>
  <c r="BL508" i="154"/>
  <c r="BL509" i="153"/>
  <c r="BL507" i="151"/>
  <c r="BL510" i="174" l="1"/>
  <c r="BL509" i="154"/>
  <c r="BL510" i="153"/>
  <c r="BL508" i="151"/>
  <c r="BL511" i="174" l="1"/>
  <c r="BL510" i="154"/>
  <c r="BL511" i="153"/>
  <c r="BL509" i="151"/>
  <c r="BL512" i="174" l="1"/>
  <c r="BL511" i="154"/>
  <c r="BL512" i="153"/>
  <c r="BL510" i="151"/>
  <c r="BL513" i="174" l="1"/>
  <c r="BL512" i="154"/>
  <c r="BL513" i="153"/>
  <c r="BL511" i="151"/>
  <c r="BL514" i="174" l="1"/>
  <c r="BL513" i="154"/>
  <c r="BL514" i="153"/>
  <c r="BL512" i="151"/>
  <c r="BL515" i="174" l="1"/>
  <c r="BL514" i="154"/>
  <c r="BL515" i="153"/>
  <c r="BL513" i="151"/>
  <c r="BL516" i="174" l="1"/>
  <c r="BL515" i="154"/>
  <c r="BL516" i="153"/>
  <c r="BL514" i="151"/>
  <c r="BL517" i="174" l="1"/>
  <c r="BL516" i="154"/>
  <c r="BL517" i="153"/>
  <c r="BL515" i="151"/>
  <c r="BL518" i="174" l="1"/>
  <c r="BL517" i="154"/>
  <c r="BL518" i="153"/>
  <c r="BL516" i="151"/>
  <c r="BL519" i="174" l="1"/>
  <c r="BL518" i="154"/>
  <c r="BL519" i="153"/>
  <c r="BL517" i="151"/>
  <c r="BL520" i="174" l="1"/>
  <c r="BL519" i="154"/>
  <c r="BL520" i="153"/>
  <c r="BL518" i="151"/>
  <c r="BL521" i="174" l="1"/>
  <c r="BL520" i="154"/>
  <c r="BL521" i="153"/>
  <c r="BL519" i="151"/>
  <c r="BL522" i="174" l="1"/>
  <c r="BL521" i="154"/>
  <c r="BL522" i="153"/>
  <c r="BL520" i="151"/>
  <c r="BL523" i="174" l="1"/>
  <c r="BL522" i="154"/>
  <c r="BL523" i="153"/>
  <c r="BL521" i="151"/>
  <c r="BL524" i="174" l="1"/>
  <c r="BL523" i="154"/>
  <c r="BL524" i="153"/>
  <c r="BL522" i="151"/>
  <c r="BL525" i="174" l="1"/>
  <c r="BL524" i="154"/>
  <c r="BL525" i="153"/>
  <c r="BL523" i="151"/>
  <c r="BL526" i="174" l="1"/>
  <c r="BL525" i="154"/>
  <c r="BL526" i="153"/>
  <c r="BL524" i="151"/>
  <c r="BL527" i="174" l="1"/>
  <c r="BL526" i="154"/>
  <c r="BL527" i="153"/>
  <c r="BL525" i="151"/>
  <c r="BL528" i="174" l="1"/>
  <c r="BL527" i="154"/>
  <c r="BL528" i="153"/>
  <c r="BL526" i="151"/>
  <c r="BL529" i="174" l="1"/>
  <c r="BL528" i="154"/>
  <c r="BL529" i="153"/>
  <c r="BL527" i="151"/>
  <c r="BL530" i="174" l="1"/>
  <c r="BL529" i="154"/>
  <c r="BL530" i="153"/>
  <c r="BL528" i="151"/>
  <c r="BL531" i="174" l="1"/>
  <c r="BL530" i="154"/>
  <c r="BL531" i="153"/>
  <c r="BL529" i="151"/>
  <c r="BL532" i="174" l="1"/>
  <c r="BL531" i="154"/>
  <c r="BL532" i="153"/>
  <c r="BL530" i="151"/>
  <c r="BL533" i="174" l="1"/>
  <c r="BL532" i="154"/>
  <c r="BL533" i="153"/>
  <c r="BL531" i="151"/>
  <c r="BL534" i="174" l="1"/>
  <c r="BL533" i="154"/>
  <c r="BL534" i="153"/>
  <c r="BL532" i="151"/>
  <c r="BL535" i="174" l="1"/>
  <c r="BL534" i="154"/>
  <c r="BL535" i="153"/>
  <c r="BL533" i="151"/>
  <c r="BL536" i="174" l="1"/>
  <c r="BL535" i="154"/>
  <c r="BL536" i="153"/>
  <c r="BL534" i="151"/>
  <c r="BL537" i="174" l="1"/>
  <c r="BL536" i="154"/>
  <c r="BL537" i="153"/>
  <c r="BL535" i="151"/>
  <c r="BL538" i="174" l="1"/>
  <c r="BL537" i="154"/>
  <c r="BL538" i="153"/>
  <c r="BL536" i="151"/>
  <c r="BL539" i="174" l="1"/>
  <c r="BL538" i="154"/>
  <c r="BL539" i="153"/>
  <c r="BL537" i="151"/>
  <c r="BL540" i="174" l="1"/>
  <c r="BL539" i="154"/>
  <c r="BL540" i="153"/>
  <c r="BL538" i="151"/>
  <c r="BL541" i="174" l="1"/>
  <c r="BL540" i="154"/>
  <c r="BL541" i="153"/>
  <c r="BL539" i="151"/>
  <c r="BL542" i="174" l="1"/>
  <c r="BL541" i="154"/>
  <c r="BL542" i="153"/>
  <c r="BL540" i="151"/>
  <c r="BL543" i="174" l="1"/>
  <c r="BL542" i="154"/>
  <c r="BL543" i="153"/>
  <c r="BL541" i="151"/>
  <c r="BL544" i="174" l="1"/>
  <c r="BL543" i="154"/>
  <c r="BL544" i="153"/>
  <c r="BL542" i="151"/>
  <c r="BL545" i="174" l="1"/>
  <c r="BL544" i="154"/>
  <c r="BL545" i="153"/>
  <c r="BL543" i="151"/>
  <c r="BL546" i="174" l="1"/>
  <c r="BL545" i="154"/>
  <c r="BL546" i="153"/>
  <c r="BL544" i="151"/>
  <c r="BL547" i="174" l="1"/>
  <c r="BL546" i="154"/>
  <c r="BL547" i="153"/>
  <c r="BL545" i="151"/>
  <c r="BL548" i="174" l="1"/>
  <c r="BL547" i="154"/>
  <c r="BL548" i="153"/>
  <c r="BL546" i="151"/>
  <c r="BL549" i="174" l="1"/>
  <c r="BL548" i="154"/>
  <c r="BL549" i="153"/>
  <c r="BL547" i="151"/>
  <c r="BL550" i="174" l="1"/>
  <c r="BL549" i="154"/>
  <c r="BL550" i="153"/>
  <c r="BL548" i="151"/>
  <c r="BL551" i="174" l="1"/>
  <c r="BL550" i="154"/>
  <c r="BL551" i="153"/>
  <c r="BL549" i="151"/>
  <c r="BL552" i="174" l="1"/>
  <c r="BL551" i="154"/>
  <c r="BL552" i="153"/>
  <c r="BL550" i="151"/>
  <c r="BL553" i="174" l="1"/>
  <c r="BL552" i="154"/>
  <c r="BL553" i="153"/>
  <c r="BL551" i="151"/>
  <c r="BL554" i="174" l="1"/>
  <c r="BL553" i="154"/>
  <c r="BL554" i="153"/>
  <c r="BL552" i="151"/>
  <c r="BL555" i="174" l="1"/>
  <c r="BL554" i="154"/>
  <c r="BL555" i="153"/>
  <c r="BL553" i="151"/>
  <c r="BL556" i="174" l="1"/>
  <c r="BL555" i="154"/>
  <c r="BL556" i="153"/>
  <c r="BL554" i="151"/>
  <c r="BL557" i="174" l="1"/>
  <c r="BL556" i="154"/>
  <c r="BL557" i="153"/>
  <c r="BL555" i="151"/>
  <c r="BL558" i="174" l="1"/>
  <c r="BL557" i="154"/>
  <c r="BL558" i="153"/>
  <c r="BL556" i="151"/>
  <c r="BL559" i="174" l="1"/>
  <c r="BL558" i="154"/>
  <c r="BL559" i="153"/>
  <c r="BL557" i="151"/>
  <c r="BL560" i="174" l="1"/>
  <c r="BL559" i="154"/>
  <c r="BL560" i="153"/>
  <c r="BL558" i="151"/>
  <c r="BL561" i="174" l="1"/>
  <c r="BL560" i="154"/>
  <c r="BL561" i="153"/>
  <c r="BL559" i="151"/>
  <c r="BL562" i="174" l="1"/>
  <c r="BL561" i="154"/>
  <c r="BL562" i="153"/>
  <c r="BL560" i="151"/>
  <c r="BL563" i="174" l="1"/>
  <c r="BL562" i="154"/>
  <c r="BL563" i="153"/>
  <c r="BL561" i="151"/>
  <c r="BL564" i="174" l="1"/>
  <c r="BL563" i="154"/>
  <c r="BL564" i="153"/>
  <c r="BL562" i="151"/>
  <c r="BL565" i="174" l="1"/>
  <c r="BL564" i="154"/>
  <c r="BL565" i="153"/>
  <c r="BL563" i="151"/>
  <c r="BL566" i="174" l="1"/>
  <c r="BL565" i="154"/>
  <c r="BL566" i="153"/>
  <c r="BL564" i="151"/>
  <c r="BL567" i="174" l="1"/>
  <c r="BL566" i="154"/>
  <c r="BL567" i="153"/>
  <c r="BL565" i="151"/>
  <c r="BL568" i="174" l="1"/>
  <c r="BL567" i="154"/>
  <c r="BL568" i="153"/>
  <c r="BL566" i="151"/>
  <c r="BL569" i="174" l="1"/>
  <c r="BL568" i="154"/>
  <c r="BL569" i="153"/>
  <c r="BL567" i="151"/>
  <c r="BL570" i="174" l="1"/>
  <c r="BL569" i="154"/>
  <c r="BL570" i="153"/>
  <c r="BL568" i="151"/>
  <c r="BL571" i="174" l="1"/>
  <c r="BL570" i="154"/>
  <c r="BL571" i="153"/>
  <c r="BL569" i="151"/>
  <c r="BL572" i="174" l="1"/>
  <c r="BL571" i="154"/>
  <c r="BL572" i="153"/>
  <c r="BL570" i="151"/>
  <c r="BL573" i="174" l="1"/>
  <c r="BL572" i="154"/>
  <c r="BL573" i="153"/>
  <c r="BL571" i="151"/>
  <c r="BL574" i="174" l="1"/>
  <c r="BL573" i="154"/>
  <c r="BL574" i="153"/>
  <c r="BL572" i="151"/>
  <c r="BL575" i="174" l="1"/>
  <c r="BL574" i="154"/>
  <c r="BL575" i="153"/>
  <c r="BL573" i="151"/>
  <c r="BL576" i="174" l="1"/>
  <c r="BL575" i="154"/>
  <c r="BL576" i="153"/>
  <c r="BL574" i="151"/>
  <c r="BL577" i="174" l="1"/>
  <c r="BL576" i="154"/>
  <c r="BL577" i="153"/>
  <c r="BL575" i="151"/>
  <c r="BL578" i="174" l="1"/>
  <c r="BL577" i="154"/>
  <c r="BL578" i="153"/>
  <c r="BL576" i="151"/>
  <c r="BL579" i="174" l="1"/>
  <c r="BL578" i="154"/>
  <c r="BL579" i="153"/>
  <c r="BL577" i="151"/>
  <c r="BL580" i="174" l="1"/>
  <c r="BL579" i="154"/>
  <c r="BL580" i="153"/>
  <c r="BL578" i="151"/>
  <c r="BL581" i="174" l="1"/>
  <c r="BL580" i="154"/>
  <c r="BL581" i="153"/>
  <c r="BL579" i="151"/>
  <c r="BL582" i="174" l="1"/>
  <c r="BL581" i="154"/>
  <c r="BL582" i="153"/>
  <c r="BL580" i="151"/>
  <c r="BL583" i="174" l="1"/>
  <c r="BL582" i="154"/>
  <c r="BL583" i="153"/>
  <c r="BL581" i="151"/>
  <c r="BL584" i="174" l="1"/>
  <c r="BL583" i="154"/>
  <c r="BL584" i="153"/>
  <c r="BL582" i="151"/>
  <c r="BL585" i="174" l="1"/>
  <c r="BL584" i="154"/>
  <c r="BL585" i="153"/>
  <c r="BL583" i="151"/>
  <c r="BL586" i="174" l="1"/>
  <c r="BL585" i="154"/>
  <c r="BL586" i="153"/>
  <c r="BL584" i="151"/>
  <c r="BL587" i="174" l="1"/>
  <c r="BL586" i="154"/>
  <c r="BL587" i="153"/>
  <c r="BL585" i="151"/>
  <c r="BL588" i="174" l="1"/>
  <c r="BL587" i="154"/>
  <c r="BL588" i="153"/>
  <c r="BL586" i="151"/>
  <c r="BL589" i="174" l="1"/>
  <c r="BL588" i="154"/>
  <c r="BL589" i="153"/>
  <c r="BL587" i="151"/>
  <c r="BL590" i="174" l="1"/>
  <c r="BL589" i="154"/>
  <c r="BL590" i="153"/>
  <c r="BL588" i="151"/>
  <c r="BL591" i="174" l="1"/>
  <c r="BL590" i="154"/>
  <c r="BL591" i="153"/>
  <c r="BL589" i="151"/>
  <c r="BL592" i="174" l="1"/>
  <c r="BL591" i="154"/>
  <c r="BL592" i="153"/>
  <c r="BL590" i="151"/>
  <c r="BL593" i="174" l="1"/>
  <c r="BL592" i="154"/>
  <c r="BL593" i="153"/>
  <c r="BL591" i="151"/>
  <c r="BL594" i="174" l="1"/>
  <c r="BL593" i="154"/>
  <c r="BL594" i="153"/>
  <c r="BL592" i="151"/>
  <c r="BL595" i="174" l="1"/>
  <c r="BL594" i="154"/>
  <c r="BL595" i="153"/>
  <c r="BL593" i="151"/>
  <c r="BL596" i="174" l="1"/>
  <c r="BL595" i="154"/>
  <c r="BL596" i="153"/>
  <c r="BL594" i="151"/>
  <c r="BL597" i="174" l="1"/>
  <c r="BL596" i="154"/>
  <c r="BL597" i="153"/>
  <c r="BL595" i="151"/>
  <c r="BL598" i="174" l="1"/>
  <c r="BL597" i="154"/>
  <c r="BL598" i="153"/>
  <c r="BL596" i="151"/>
  <c r="BL599" i="174" l="1"/>
  <c r="BL598" i="154"/>
  <c r="BL599" i="153"/>
  <c r="BL597" i="151"/>
  <c r="BL600" i="174" l="1"/>
  <c r="BL599" i="154"/>
  <c r="BL600" i="153"/>
  <c r="BL598" i="151"/>
  <c r="BL601" i="174" l="1"/>
  <c r="BL600" i="154"/>
  <c r="BL601" i="153"/>
  <c r="BL599" i="151"/>
  <c r="BL602" i="174" l="1"/>
  <c r="BL601" i="154"/>
  <c r="BL602" i="153"/>
  <c r="BL600" i="151"/>
  <c r="BL603" i="174" l="1"/>
  <c r="BL602" i="154"/>
  <c r="BL603" i="153"/>
  <c r="BL601" i="151"/>
  <c r="BL604" i="174" l="1"/>
  <c r="BL603" i="154"/>
  <c r="BL604" i="153"/>
  <c r="BL602" i="151"/>
  <c r="BL605" i="174" l="1"/>
  <c r="BL604" i="154"/>
  <c r="BL605" i="153"/>
  <c r="BL603" i="151"/>
  <c r="BL606" i="174" l="1"/>
  <c r="BL605" i="154"/>
  <c r="BL606" i="153"/>
  <c r="BL604" i="151"/>
  <c r="BL607" i="174" l="1"/>
  <c r="BL606" i="154"/>
  <c r="BL607" i="153"/>
  <c r="BL605" i="151"/>
  <c r="BL608" i="174" l="1"/>
  <c r="BL607" i="154"/>
  <c r="BL608" i="153"/>
  <c r="BL606" i="151"/>
  <c r="BL609" i="174" l="1"/>
  <c r="BL608" i="154"/>
  <c r="BL609" i="153"/>
  <c r="BL607" i="151"/>
  <c r="BL610" i="174" l="1"/>
  <c r="BL609" i="154"/>
  <c r="BL610" i="153"/>
  <c r="BL608" i="151"/>
  <c r="BL611" i="174" l="1"/>
  <c r="BL610" i="154"/>
  <c r="BL611" i="153"/>
  <c r="BL609" i="151"/>
  <c r="BL612" i="174" l="1"/>
  <c r="BL611" i="154"/>
  <c r="BL612" i="153"/>
  <c r="BL610" i="151"/>
  <c r="BL613" i="174" l="1"/>
  <c r="BL612" i="154"/>
  <c r="BL613" i="153"/>
  <c r="BL611" i="151"/>
  <c r="BL614" i="174" l="1"/>
  <c r="BL613" i="154"/>
  <c r="BL614" i="153"/>
  <c r="BL612" i="151"/>
  <c r="BL615" i="174" l="1"/>
  <c r="BL614" i="154"/>
  <c r="BL615" i="153"/>
  <c r="BL613" i="151"/>
  <c r="BL616" i="174" l="1"/>
  <c r="BL615" i="154"/>
  <c r="BL616" i="153"/>
  <c r="BL614" i="151"/>
  <c r="BL617" i="174" l="1"/>
  <c r="BL616" i="154"/>
  <c r="BL617" i="153"/>
  <c r="BL615" i="151"/>
  <c r="BL618" i="174" l="1"/>
  <c r="BL617" i="154"/>
  <c r="BL618" i="153"/>
  <c r="BL616" i="151"/>
  <c r="BL619" i="174" l="1"/>
  <c r="BL618" i="154"/>
  <c r="BL619" i="153"/>
  <c r="BL617" i="151"/>
  <c r="BL620" i="174" l="1"/>
  <c r="BL619" i="154"/>
  <c r="BL620" i="153"/>
  <c r="BL618" i="151"/>
  <c r="BL621" i="174" l="1"/>
  <c r="BL620" i="154"/>
  <c r="BL621" i="153"/>
  <c r="BL619" i="151"/>
  <c r="BL622" i="174" l="1"/>
  <c r="BL621" i="154"/>
  <c r="BL622" i="153"/>
  <c r="BL620" i="151"/>
  <c r="BL623" i="174" l="1"/>
  <c r="BL622" i="154"/>
  <c r="BL623" i="153"/>
  <c r="BL621" i="151"/>
  <c r="BL624" i="174" l="1"/>
  <c r="BL623" i="154"/>
  <c r="BL624" i="153"/>
  <c r="BL622" i="151"/>
  <c r="BL625" i="174" l="1"/>
  <c r="BL624" i="154"/>
  <c r="BL625" i="153"/>
  <c r="BL623" i="151"/>
  <c r="BL626" i="174" l="1"/>
  <c r="BL625" i="154"/>
  <c r="BL626" i="153"/>
  <c r="BL624" i="151"/>
  <c r="BL627" i="174" l="1"/>
  <c r="BL626" i="154"/>
  <c r="BL627" i="153"/>
  <c r="BL625" i="151"/>
  <c r="BL628" i="174" l="1"/>
  <c r="BL627" i="154"/>
  <c r="BL628" i="153"/>
  <c r="BL626" i="151"/>
  <c r="BL629" i="174" l="1"/>
  <c r="BL628" i="154"/>
  <c r="BL629" i="153"/>
  <c r="BL627" i="151"/>
  <c r="BL630" i="174" l="1"/>
  <c r="BL629" i="154"/>
  <c r="BL630" i="153"/>
  <c r="BL628" i="151"/>
  <c r="BL631" i="174" l="1"/>
  <c r="BL630" i="154"/>
  <c r="BL631" i="153"/>
  <c r="BL629" i="151"/>
  <c r="BL632" i="174" l="1"/>
  <c r="BL631" i="154"/>
  <c r="BL632" i="153"/>
  <c r="BL630" i="151"/>
  <c r="BL633" i="174" l="1"/>
  <c r="BL632" i="154"/>
  <c r="BL633" i="153"/>
  <c r="BL631" i="151"/>
  <c r="BL634" i="174" l="1"/>
  <c r="BL633" i="154"/>
  <c r="BL634" i="153"/>
  <c r="BL632" i="151"/>
  <c r="BL635" i="174" l="1"/>
  <c r="BL634" i="154"/>
  <c r="BL635" i="153"/>
  <c r="BL633" i="151"/>
  <c r="BL636" i="174" l="1"/>
  <c r="BL635" i="154"/>
  <c r="BL636" i="153"/>
  <c r="BL634" i="151"/>
  <c r="BL637" i="174" l="1"/>
  <c r="BL636" i="154"/>
  <c r="BL637" i="153"/>
  <c r="BL635" i="151"/>
  <c r="BL638" i="174" l="1"/>
  <c r="BL637" i="154"/>
  <c r="BL638" i="153"/>
  <c r="BL636" i="151"/>
  <c r="BL639" i="174" l="1"/>
  <c r="BL638" i="154"/>
  <c r="BL639" i="153"/>
  <c r="BL637" i="151"/>
  <c r="BL640" i="174" l="1"/>
  <c r="BL639" i="154"/>
  <c r="BL640" i="153"/>
  <c r="BL638" i="151"/>
  <c r="BL641" i="174" l="1"/>
  <c r="BL640" i="154"/>
  <c r="BL641" i="153"/>
  <c r="BL639" i="151"/>
  <c r="BL642" i="174" l="1"/>
  <c r="BL641" i="154"/>
  <c r="BL642" i="153"/>
  <c r="BL640" i="151"/>
  <c r="BL643" i="174" l="1"/>
  <c r="BL642" i="154"/>
  <c r="BL643" i="153"/>
  <c r="BL641" i="151"/>
  <c r="BL644" i="174" l="1"/>
  <c r="BL643" i="154"/>
  <c r="BL644" i="153"/>
  <c r="BL642" i="151"/>
  <c r="BL645" i="174" l="1"/>
  <c r="BL644" i="154"/>
  <c r="BL645" i="153"/>
  <c r="BL643" i="151"/>
  <c r="BL646" i="174" l="1"/>
  <c r="BL645" i="154"/>
  <c r="BL646" i="153"/>
  <c r="BL644" i="151"/>
  <c r="BL647" i="174" l="1"/>
  <c r="BL646" i="154"/>
  <c r="BL647" i="153"/>
  <c r="BL645" i="151"/>
  <c r="BL648" i="174" l="1"/>
  <c r="BL647" i="154"/>
  <c r="BL648" i="153"/>
  <c r="BL646" i="151"/>
  <c r="BL649" i="174" l="1"/>
  <c r="BL648" i="154"/>
  <c r="BL649" i="153"/>
  <c r="BL647" i="151"/>
  <c r="BL650" i="174" l="1"/>
  <c r="BL649" i="154"/>
  <c r="BL650" i="153"/>
  <c r="BL648" i="151"/>
  <c r="BL651" i="174" l="1"/>
  <c r="BL650" i="154"/>
  <c r="BL651" i="153"/>
  <c r="BL649" i="151"/>
  <c r="BL652" i="174" l="1"/>
  <c r="BL651" i="154"/>
  <c r="BL652" i="153"/>
  <c r="BL650" i="151"/>
  <c r="BL653" i="174" l="1"/>
  <c r="BL652" i="154"/>
  <c r="BL653" i="153"/>
  <c r="BL651" i="151"/>
  <c r="BL654" i="174" l="1"/>
  <c r="BL653" i="154"/>
  <c r="BL654" i="153"/>
  <c r="BL652" i="151"/>
  <c r="BL655" i="174" l="1"/>
  <c r="BL654" i="154"/>
  <c r="BL655" i="153"/>
  <c r="BL653" i="151"/>
  <c r="BL656" i="174" l="1"/>
  <c r="BL655" i="154"/>
  <c r="BL656" i="153"/>
  <c r="BL654" i="151"/>
  <c r="BL657" i="174" l="1"/>
  <c r="BL656" i="154"/>
  <c r="BL657" i="153"/>
  <c r="BL655" i="151"/>
  <c r="BL658" i="174" l="1"/>
  <c r="BL657" i="154"/>
  <c r="BL658" i="153"/>
  <c r="BL656" i="151"/>
  <c r="BL659" i="174" l="1"/>
  <c r="BL658" i="154"/>
  <c r="BL659" i="153"/>
  <c r="BL657" i="151"/>
  <c r="BL660" i="174" l="1"/>
  <c r="BL659" i="154"/>
  <c r="BL660" i="153"/>
  <c r="BL658" i="151"/>
  <c r="BL661" i="174" l="1"/>
  <c r="BL660" i="154"/>
  <c r="BL661" i="153"/>
  <c r="BL659" i="151"/>
  <c r="BL662" i="174" l="1"/>
  <c r="BL661" i="154"/>
  <c r="BL662" i="153"/>
  <c r="BL660" i="151"/>
  <c r="BL663" i="174" l="1"/>
  <c r="BL662" i="154"/>
  <c r="BL663" i="153"/>
  <c r="BL661" i="151"/>
  <c r="BL664" i="174" l="1"/>
  <c r="BL663" i="154"/>
  <c r="BL664" i="153"/>
  <c r="BL662" i="151"/>
  <c r="BL665" i="174" l="1"/>
  <c r="BL664" i="154"/>
  <c r="BL665" i="153"/>
  <c r="BL663" i="151"/>
  <c r="BL666" i="174" l="1"/>
  <c r="BL665" i="154"/>
  <c r="BL666" i="153"/>
  <c r="BL664" i="151"/>
  <c r="BL667" i="174" l="1"/>
  <c r="BL666" i="154"/>
  <c r="BL667" i="153"/>
  <c r="BL665" i="151"/>
  <c r="BL668" i="174" l="1"/>
  <c r="BL667" i="154"/>
  <c r="BL668" i="153"/>
  <c r="BL666" i="151"/>
  <c r="BL669" i="174" l="1"/>
  <c r="BL668" i="154"/>
  <c r="BL669" i="153"/>
  <c r="BL667" i="151"/>
  <c r="BL670" i="174" l="1"/>
  <c r="BL669" i="154"/>
  <c r="BL670" i="153"/>
  <c r="BL668" i="151"/>
  <c r="BL671" i="174" l="1"/>
  <c r="BL670" i="154"/>
  <c r="BL671" i="153"/>
  <c r="BL669" i="151"/>
  <c r="BL672" i="174" l="1"/>
  <c r="BL671" i="154"/>
  <c r="BL672" i="153"/>
  <c r="BL670" i="151"/>
  <c r="BL673" i="174" l="1"/>
  <c r="BL672" i="154"/>
  <c r="BL673" i="153"/>
  <c r="BL671" i="151"/>
  <c r="BL674" i="174" l="1"/>
  <c r="BL673" i="154"/>
  <c r="BL674" i="153"/>
  <c r="BL672" i="151"/>
  <c r="BL675" i="174" l="1"/>
  <c r="BL674" i="154"/>
  <c r="BL675" i="153"/>
  <c r="BL673" i="151"/>
  <c r="BL676" i="174" l="1"/>
  <c r="BL675" i="154"/>
  <c r="BL676" i="153"/>
  <c r="BL674" i="151"/>
  <c r="BL677" i="174" l="1"/>
  <c r="BL676" i="154"/>
  <c r="BL677" i="153"/>
  <c r="BL675" i="151"/>
  <c r="BL678" i="174" l="1"/>
  <c r="BL677" i="154"/>
  <c r="BL678" i="153"/>
  <c r="BL676" i="151"/>
  <c r="BL679" i="174" l="1"/>
  <c r="BL678" i="154"/>
  <c r="BL679" i="153"/>
  <c r="BL677" i="151"/>
  <c r="BL680" i="174" l="1"/>
  <c r="BL679" i="154"/>
  <c r="BL680" i="153"/>
  <c r="BL678" i="151"/>
  <c r="BL681" i="174" l="1"/>
  <c r="BL680" i="154"/>
  <c r="BL681" i="153"/>
  <c r="BL679" i="151"/>
  <c r="BL682" i="174" l="1"/>
  <c r="BL681" i="154"/>
  <c r="BL682" i="153"/>
  <c r="BL680" i="151"/>
  <c r="BL683" i="174" l="1"/>
  <c r="BL682" i="154"/>
  <c r="BL683" i="153"/>
  <c r="BL681" i="151"/>
  <c r="BL684" i="174" l="1"/>
  <c r="BL683" i="154"/>
  <c r="BL684" i="153"/>
  <c r="BL682" i="151"/>
  <c r="BL685" i="174" l="1"/>
  <c r="BL684" i="154"/>
  <c r="BL685" i="153"/>
  <c r="BL683" i="151"/>
  <c r="BL686" i="174" l="1"/>
  <c r="BL685" i="154"/>
  <c r="BL686" i="153"/>
  <c r="BL684" i="151"/>
  <c r="BL687" i="174" l="1"/>
  <c r="BL686" i="154"/>
  <c r="BL687" i="153"/>
  <c r="BL685" i="151"/>
  <c r="BL688" i="174" l="1"/>
  <c r="BL687" i="154"/>
  <c r="BL688" i="153"/>
  <c r="BL686" i="151"/>
  <c r="BL689" i="174" l="1"/>
  <c r="BL688" i="154"/>
  <c r="BL689" i="153"/>
  <c r="BL687" i="151"/>
  <c r="BL690" i="174" l="1"/>
  <c r="BL689" i="154"/>
  <c r="BL690" i="153"/>
  <c r="BL688" i="151"/>
  <c r="BL691" i="174" l="1"/>
  <c r="BL690" i="154"/>
  <c r="BL691" i="153"/>
  <c r="BL689" i="151"/>
  <c r="BL692" i="174" l="1"/>
  <c r="BL691" i="154"/>
  <c r="BL692" i="153"/>
  <c r="BL690" i="151"/>
  <c r="BL693" i="174" l="1"/>
  <c r="BL692" i="154"/>
  <c r="BL693" i="153"/>
  <c r="BL691" i="151"/>
  <c r="BL694" i="174" l="1"/>
  <c r="BL693" i="154"/>
  <c r="BL694" i="153"/>
  <c r="BL692" i="151"/>
  <c r="BL695" i="174" l="1"/>
  <c r="BL694" i="154"/>
  <c r="BL695" i="153"/>
  <c r="BL693" i="151"/>
  <c r="BL696" i="174" l="1"/>
  <c r="BL695" i="154"/>
  <c r="BL696" i="153"/>
  <c r="BL694" i="151"/>
  <c r="BL697" i="174" l="1"/>
  <c r="BL696" i="154"/>
  <c r="BL697" i="153"/>
  <c r="BL695" i="151"/>
  <c r="BL698" i="174" l="1"/>
  <c r="BL697" i="154"/>
  <c r="BL698" i="153"/>
  <c r="BL696" i="151"/>
  <c r="BL699" i="174" l="1"/>
  <c r="BL698" i="154"/>
  <c r="BL699" i="153"/>
  <c r="BL697" i="151"/>
  <c r="BL700" i="174" l="1"/>
  <c r="BL699" i="154"/>
  <c r="BL700" i="153"/>
  <c r="BL698" i="151"/>
  <c r="BL701" i="174" l="1"/>
  <c r="BL700" i="154"/>
  <c r="BL701" i="153"/>
  <c r="BL699" i="151"/>
  <c r="BL702" i="174" l="1"/>
  <c r="BL701" i="154"/>
  <c r="BL702" i="153"/>
  <c r="BL700" i="151"/>
  <c r="BL703" i="174" l="1"/>
  <c r="BL702" i="154"/>
  <c r="BL703" i="153"/>
  <c r="BL701" i="151"/>
  <c r="BL704" i="174" l="1"/>
  <c r="BL703" i="154"/>
  <c r="BL704" i="153"/>
  <c r="BL702" i="151"/>
  <c r="BL705" i="174" l="1"/>
  <c r="BL704" i="154"/>
  <c r="BL705" i="153"/>
  <c r="BL703" i="151"/>
  <c r="BL706" i="174" l="1"/>
  <c r="BL705" i="154"/>
  <c r="BL706" i="153"/>
  <c r="BL704" i="151"/>
  <c r="BL707" i="174" l="1"/>
  <c r="BL706" i="154"/>
  <c r="BL707" i="153"/>
  <c r="BL705" i="151"/>
  <c r="BL708" i="174" l="1"/>
  <c r="BL707" i="154"/>
  <c r="BL708" i="153"/>
  <c r="BL706" i="151"/>
  <c r="BL709" i="174" l="1"/>
  <c r="BL708" i="154"/>
  <c r="BL709" i="153"/>
  <c r="BL707" i="151"/>
  <c r="BL710" i="174" l="1"/>
  <c r="BL709" i="154"/>
  <c r="BL710" i="153"/>
  <c r="BL708" i="151"/>
  <c r="BL711" i="174" l="1"/>
  <c r="BL710" i="154"/>
  <c r="BL711" i="153"/>
  <c r="BL709" i="151"/>
  <c r="BL712" i="174" l="1"/>
  <c r="BL711" i="154"/>
  <c r="BL712" i="153"/>
  <c r="BL710" i="151"/>
  <c r="BL713" i="174" l="1"/>
  <c r="BL712" i="154"/>
  <c r="BL713" i="153"/>
  <c r="BL711" i="151"/>
  <c r="BL714" i="174" l="1"/>
  <c r="BL713" i="154"/>
  <c r="BL714" i="153"/>
  <c r="BL712" i="151"/>
  <c r="BL715" i="174" l="1"/>
  <c r="BL714" i="154"/>
  <c r="BL715" i="153"/>
  <c r="BL713" i="151"/>
  <c r="BL716" i="174" l="1"/>
  <c r="BL715" i="154"/>
  <c r="BL716" i="153"/>
  <c r="BL714" i="151"/>
  <c r="BL717" i="174" l="1"/>
  <c r="BL716" i="154"/>
  <c r="BL717" i="153"/>
  <c r="BL715" i="151"/>
  <c r="BL718" i="174" l="1"/>
  <c r="BL717" i="154"/>
  <c r="BL718" i="153"/>
  <c r="BL716" i="151"/>
  <c r="BL719" i="174" l="1"/>
  <c r="BL718" i="154"/>
  <c r="BL719" i="153"/>
  <c r="BL717" i="151"/>
  <c r="BL720" i="174" l="1"/>
  <c r="BL719" i="154"/>
  <c r="BL720" i="153"/>
  <c r="BL718" i="151"/>
  <c r="BL721" i="174" l="1"/>
  <c r="BL720" i="154"/>
  <c r="BL721" i="153"/>
  <c r="BL719" i="151"/>
  <c r="BL722" i="174" l="1"/>
  <c r="BL721" i="154"/>
  <c r="BL722" i="153"/>
  <c r="BL720" i="151"/>
  <c r="BL723" i="174" l="1"/>
  <c r="BL722" i="154"/>
  <c r="BL723" i="153"/>
  <c r="BL721" i="151"/>
  <c r="BL724" i="174" l="1"/>
  <c r="BL723" i="154"/>
  <c r="BL724" i="153"/>
  <c r="BL722" i="151"/>
  <c r="BL725" i="174" l="1"/>
  <c r="BL724" i="154"/>
  <c r="BL725" i="153"/>
  <c r="BL723" i="151"/>
  <c r="BL726" i="174" l="1"/>
  <c r="BL725" i="154"/>
  <c r="BL726" i="153"/>
  <c r="BL724" i="151"/>
  <c r="BL727" i="174" l="1"/>
  <c r="BL726" i="154"/>
  <c r="BL727" i="153"/>
  <c r="BL725" i="151"/>
  <c r="BL728" i="174" l="1"/>
  <c r="BL727" i="154"/>
  <c r="BL728" i="153"/>
  <c r="BL726" i="151"/>
  <c r="BL729" i="174" l="1"/>
  <c r="BL728" i="154"/>
  <c r="BL729" i="153"/>
  <c r="BL727" i="151"/>
  <c r="BL730" i="174" l="1"/>
  <c r="BL729" i="154"/>
  <c r="BL730" i="153"/>
  <c r="BL728" i="151"/>
  <c r="BL731" i="174" l="1"/>
  <c r="BL730" i="154"/>
  <c r="BL731" i="153"/>
  <c r="BL729" i="151"/>
  <c r="BL732" i="174" l="1"/>
  <c r="BL731" i="154"/>
  <c r="BL732" i="153"/>
  <c r="BL730" i="151"/>
  <c r="BL733" i="174" l="1"/>
  <c r="BL732" i="154"/>
  <c r="BL733" i="153"/>
  <c r="BL731" i="151"/>
  <c r="BL734" i="174" l="1"/>
  <c r="BL733" i="154"/>
  <c r="BL734" i="153"/>
  <c r="BL732" i="151"/>
  <c r="BL735" i="174" l="1"/>
  <c r="BL734" i="154"/>
  <c r="BL735" i="153"/>
  <c r="BL733" i="151"/>
  <c r="BL736" i="174" l="1"/>
  <c r="BL735" i="154"/>
  <c r="BL736" i="153"/>
  <c r="BL734" i="151"/>
  <c r="BL737" i="174" l="1"/>
  <c r="BL736" i="154"/>
  <c r="BL737" i="153"/>
  <c r="BL735" i="151"/>
  <c r="BL738" i="174" l="1"/>
  <c r="BL737" i="154"/>
  <c r="BL738" i="153"/>
  <c r="BL736" i="151"/>
  <c r="BL739" i="174" l="1"/>
  <c r="BL738" i="154"/>
  <c r="BL739" i="153"/>
  <c r="BL737" i="151"/>
  <c r="BL740" i="174" l="1"/>
  <c r="BL739" i="154"/>
  <c r="BL740" i="153"/>
  <c r="BL738" i="151"/>
  <c r="BL741" i="174" l="1"/>
  <c r="BL740" i="154"/>
  <c r="BL741" i="153"/>
  <c r="BL739" i="151"/>
  <c r="BL742" i="174" l="1"/>
  <c r="BL741" i="154"/>
  <c r="BL742" i="153"/>
  <c r="BL740" i="151"/>
  <c r="BL743" i="174" l="1"/>
  <c r="BL742" i="154"/>
  <c r="BL743" i="153"/>
  <c r="BL741" i="151"/>
  <c r="BL744" i="174" l="1"/>
  <c r="BL743" i="154"/>
  <c r="BL744" i="153"/>
  <c r="BL742" i="151"/>
  <c r="BL745" i="174" l="1"/>
  <c r="BL744" i="154"/>
  <c r="BL745" i="153"/>
  <c r="BL743" i="151"/>
  <c r="BL746" i="174" l="1"/>
  <c r="BL745" i="154"/>
  <c r="BL746" i="153"/>
  <c r="BL744" i="151"/>
  <c r="BL747" i="174" l="1"/>
  <c r="BL746" i="154"/>
  <c r="BL747" i="153"/>
  <c r="BL745" i="151"/>
  <c r="BL748" i="174" l="1"/>
  <c r="BL747" i="154"/>
  <c r="BL748" i="153"/>
  <c r="BL746" i="151"/>
  <c r="BL749" i="174" l="1"/>
  <c r="BL748" i="154"/>
  <c r="BL749" i="153"/>
  <c r="BL747" i="151"/>
  <c r="BL750" i="174" l="1"/>
  <c r="BL749" i="154"/>
  <c r="BL750" i="153"/>
  <c r="BL748" i="151"/>
  <c r="BL751" i="174" l="1"/>
  <c r="BL750" i="154"/>
  <c r="BL751" i="153"/>
  <c r="BL749" i="151"/>
  <c r="BL752" i="174" l="1"/>
  <c r="BL751" i="154"/>
  <c r="BL752" i="153"/>
  <c r="BL750" i="151"/>
  <c r="BL753" i="174" l="1"/>
  <c r="BL752" i="154"/>
  <c r="BL753" i="153"/>
  <c r="BL751" i="151"/>
  <c r="BL754" i="174" l="1"/>
  <c r="BL753" i="154"/>
  <c r="BL754" i="153"/>
  <c r="BL752" i="151"/>
  <c r="BL755" i="174" l="1"/>
  <c r="BL754" i="154"/>
  <c r="BL755" i="153"/>
  <c r="BL753" i="151"/>
  <c r="BL756" i="174" l="1"/>
  <c r="BL755" i="154"/>
  <c r="BL756" i="153"/>
  <c r="BL754" i="151"/>
  <c r="BL757" i="174" l="1"/>
  <c r="BL756" i="154"/>
  <c r="BL757" i="153"/>
  <c r="BL755" i="151"/>
  <c r="BL758" i="174" l="1"/>
  <c r="BL757" i="154"/>
  <c r="BL758" i="153"/>
  <c r="BL756" i="151"/>
  <c r="BL759" i="174" l="1"/>
  <c r="BL758" i="154"/>
  <c r="BL759" i="153"/>
  <c r="BL757" i="151"/>
  <c r="BL760" i="174" l="1"/>
  <c r="BL759" i="154"/>
  <c r="BL760" i="153"/>
  <c r="BL758" i="151"/>
  <c r="BL761" i="174" l="1"/>
  <c r="BL760" i="154"/>
  <c r="BL761" i="153"/>
  <c r="BL759" i="151"/>
  <c r="BL762" i="174" l="1"/>
  <c r="BL761" i="154"/>
  <c r="BL762" i="153"/>
  <c r="BL760" i="151"/>
  <c r="BL763" i="174" l="1"/>
  <c r="BL762" i="154"/>
  <c r="BL763" i="153"/>
  <c r="BL761" i="151"/>
  <c r="BL764" i="174" l="1"/>
  <c r="BL763" i="154"/>
  <c r="BL764" i="153"/>
  <c r="BL762" i="151"/>
  <c r="BL765" i="174" l="1"/>
  <c r="BL764" i="154"/>
  <c r="BL765" i="153"/>
  <c r="BL763" i="151"/>
  <c r="BL766" i="174" l="1"/>
  <c r="BL765" i="154"/>
  <c r="BL766" i="153"/>
  <c r="BL764" i="151"/>
  <c r="BL767" i="174" l="1"/>
  <c r="BL766" i="154"/>
  <c r="BL767" i="153"/>
  <c r="BL765" i="151"/>
  <c r="BL768" i="174" l="1"/>
  <c r="BL767" i="154"/>
  <c r="BL768" i="153"/>
  <c r="BL766" i="151"/>
  <c r="BL769" i="174" l="1"/>
  <c r="BL768" i="154"/>
  <c r="BL769" i="153"/>
  <c r="BL767" i="151"/>
  <c r="BL770" i="174" l="1"/>
  <c r="BL769" i="154"/>
  <c r="BL770" i="153"/>
  <c r="BL768" i="151"/>
  <c r="BL771" i="174" l="1"/>
  <c r="BL770" i="154"/>
  <c r="BL771" i="153"/>
  <c r="BL769" i="151"/>
  <c r="BL772" i="174" l="1"/>
  <c r="BL771" i="154"/>
  <c r="BL772" i="153"/>
  <c r="BL770" i="151"/>
  <c r="BL773" i="174" l="1"/>
  <c r="BL772" i="154"/>
  <c r="BL773" i="153"/>
  <c r="BL771" i="151"/>
  <c r="BL774" i="174" l="1"/>
  <c r="BL773" i="154"/>
  <c r="BL774" i="153"/>
  <c r="BL772" i="151"/>
  <c r="BL775" i="174" l="1"/>
  <c r="BL774" i="154"/>
  <c r="BL775" i="153"/>
  <c r="BL773" i="151"/>
  <c r="BL776" i="174" l="1"/>
  <c r="BL775" i="154"/>
  <c r="BL776" i="153"/>
  <c r="BL774" i="151"/>
  <c r="BL777" i="174" l="1"/>
  <c r="BL776" i="154"/>
  <c r="BL777" i="153"/>
  <c r="BL775" i="151"/>
  <c r="BL778" i="174" l="1"/>
  <c r="BL777" i="154"/>
  <c r="BL778" i="153"/>
  <c r="BL776" i="151"/>
  <c r="BL779" i="174" l="1"/>
  <c r="BL778" i="154"/>
  <c r="BL779" i="153"/>
  <c r="BL777" i="151"/>
  <c r="BL780" i="174" l="1"/>
  <c r="BL779" i="154"/>
  <c r="BL780" i="153"/>
  <c r="BL778" i="151"/>
  <c r="BL781" i="174" l="1"/>
  <c r="BL780" i="154"/>
  <c r="BL781" i="153"/>
  <c r="BL779" i="151"/>
  <c r="BL782" i="174" l="1"/>
  <c r="BL781" i="154"/>
  <c r="BL782" i="153"/>
  <c r="BL780" i="151"/>
  <c r="BL783" i="174" l="1"/>
  <c r="BL782" i="154"/>
  <c r="BL783" i="153"/>
  <c r="BL781" i="151"/>
  <c r="BL784" i="174" l="1"/>
  <c r="BL783" i="154"/>
  <c r="BL784" i="153"/>
  <c r="BL782" i="151"/>
  <c r="BL785" i="174" l="1"/>
  <c r="BL784" i="154"/>
  <c r="BL785" i="153"/>
  <c r="BL783" i="151"/>
  <c r="BL786" i="174" l="1"/>
  <c r="BL785" i="154"/>
  <c r="BL786" i="153"/>
  <c r="BL784" i="151"/>
  <c r="BL787" i="174" l="1"/>
  <c r="BL786" i="154"/>
  <c r="BL787" i="153"/>
  <c r="BL785" i="151"/>
  <c r="BL788" i="174" l="1"/>
  <c r="BL787" i="154"/>
  <c r="BL788" i="153"/>
  <c r="BL786" i="151"/>
  <c r="BL789" i="174" l="1"/>
  <c r="BL788" i="154"/>
  <c r="BL789" i="153"/>
  <c r="BL787" i="151"/>
  <c r="BL790" i="174" l="1"/>
  <c r="BL789" i="154"/>
  <c r="BL790" i="153"/>
  <c r="BL788" i="151"/>
  <c r="BL791" i="174" l="1"/>
  <c r="BL790" i="154"/>
  <c r="BL791" i="153"/>
  <c r="BL789" i="151"/>
  <c r="BL792" i="174" l="1"/>
  <c r="BL791" i="154"/>
  <c r="BL792" i="153"/>
  <c r="BL790" i="151"/>
  <c r="BL793" i="174" l="1"/>
  <c r="BL792" i="154"/>
  <c r="BL793" i="153"/>
  <c r="BL791" i="151"/>
  <c r="BL794" i="174" l="1"/>
  <c r="BL793" i="154"/>
  <c r="BL794" i="153"/>
  <c r="BL792" i="151"/>
  <c r="BL795" i="174" l="1"/>
  <c r="BL794" i="154"/>
  <c r="BL795" i="153"/>
  <c r="BL793" i="151"/>
  <c r="BL796" i="174" l="1"/>
  <c r="BL795" i="154"/>
  <c r="BL796" i="153"/>
  <c r="BL794" i="151"/>
  <c r="BL797" i="174" l="1"/>
  <c r="BL796" i="154"/>
  <c r="BL797" i="153"/>
  <c r="BL795" i="151"/>
  <c r="BL798" i="174" l="1"/>
  <c r="BL797" i="154"/>
  <c r="BL798" i="153"/>
  <c r="BL796" i="151"/>
  <c r="BL799" i="174" l="1"/>
  <c r="BL798" i="154"/>
  <c r="BL799" i="153"/>
  <c r="BL797" i="151"/>
  <c r="BL800" i="174" l="1"/>
  <c r="BL799" i="154"/>
  <c r="BL800" i="153"/>
  <c r="BL798" i="151"/>
  <c r="BL801" i="174" l="1"/>
  <c r="BL800" i="154"/>
  <c r="BL801" i="153"/>
  <c r="BL799" i="151"/>
  <c r="BL802" i="174" l="1"/>
  <c r="BL801" i="154"/>
  <c r="BL802" i="153"/>
  <c r="BL800" i="151"/>
  <c r="BL803" i="174" l="1"/>
  <c r="BL802" i="154"/>
  <c r="BL803" i="153"/>
  <c r="BL801" i="151"/>
  <c r="BL804" i="174" l="1"/>
  <c r="BL803" i="154"/>
  <c r="BL804" i="153"/>
  <c r="BL802" i="151"/>
  <c r="BL805" i="174" l="1"/>
  <c r="BL804" i="154"/>
  <c r="BL805" i="153"/>
  <c r="BL803" i="151"/>
  <c r="BL806" i="174" l="1"/>
  <c r="BL805" i="154"/>
  <c r="BL806" i="153"/>
  <c r="BL804" i="151"/>
  <c r="BL807" i="174" l="1"/>
  <c r="BL806" i="154"/>
  <c r="BL807" i="153"/>
  <c r="BL805" i="151"/>
  <c r="BL808" i="174" l="1"/>
  <c r="BL807" i="154"/>
  <c r="BL808" i="153"/>
  <c r="BL806" i="151"/>
  <c r="BL809" i="174" l="1"/>
  <c r="BL808" i="154"/>
  <c r="BL809" i="153"/>
  <c r="BL807" i="151"/>
  <c r="BL810" i="174" l="1"/>
  <c r="BL809" i="154"/>
  <c r="BL810" i="153"/>
  <c r="BL808" i="151"/>
  <c r="BL811" i="174" l="1"/>
  <c r="BL810" i="154"/>
  <c r="BL811" i="153"/>
  <c r="BL809" i="151"/>
  <c r="BL812" i="174" l="1"/>
  <c r="BL811" i="154"/>
  <c r="BL812" i="153"/>
  <c r="BL810" i="151"/>
  <c r="BL813" i="174" l="1"/>
  <c r="BL812" i="154"/>
  <c r="BL813" i="153"/>
  <c r="BL811" i="151"/>
  <c r="BL814" i="174" l="1"/>
  <c r="BL813" i="154"/>
  <c r="BL814" i="153"/>
  <c r="BL812" i="151"/>
  <c r="BL815" i="174" l="1"/>
  <c r="BL814" i="154"/>
  <c r="BL815" i="153"/>
  <c r="BL813" i="151"/>
  <c r="BL816" i="174" l="1"/>
  <c r="BL815" i="154"/>
  <c r="BL816" i="153"/>
  <c r="BL814" i="151"/>
  <c r="BL817" i="174" l="1"/>
  <c r="BL816" i="154"/>
  <c r="BL817" i="153"/>
  <c r="BL815" i="151"/>
  <c r="BL818" i="174" l="1"/>
  <c r="BL817" i="154"/>
  <c r="BL818" i="153"/>
  <c r="BL816" i="151"/>
  <c r="BL819" i="174" l="1"/>
  <c r="BL818" i="154"/>
  <c r="BL819" i="153"/>
  <c r="BL817" i="151"/>
  <c r="BL820" i="174" l="1"/>
  <c r="BL819" i="154"/>
  <c r="BL820" i="153"/>
  <c r="BL818" i="151"/>
  <c r="BL821" i="174" l="1"/>
  <c r="BL820" i="154"/>
  <c r="BL821" i="153"/>
  <c r="BL819" i="151"/>
  <c r="BL822" i="174" l="1"/>
  <c r="BL821" i="154"/>
  <c r="BL822" i="153"/>
  <c r="BL820" i="151"/>
  <c r="BL823" i="174" l="1"/>
  <c r="BL822" i="154"/>
  <c r="BL823" i="153"/>
  <c r="BL821" i="151"/>
  <c r="BL824" i="174" l="1"/>
  <c r="BL823" i="154"/>
  <c r="BL824" i="153"/>
  <c r="BL822" i="151"/>
  <c r="BL825" i="174" l="1"/>
  <c r="BL824" i="154"/>
  <c r="BL825" i="153"/>
  <c r="BL823" i="151"/>
  <c r="BL826" i="174" l="1"/>
  <c r="BL825" i="154"/>
  <c r="BL826" i="153"/>
  <c r="BL824" i="151"/>
  <c r="BL827" i="174" l="1"/>
  <c r="BL826" i="154"/>
  <c r="BL827" i="153"/>
  <c r="BL825" i="151"/>
  <c r="BL828" i="174" l="1"/>
  <c r="BL827" i="154"/>
  <c r="BL828" i="153"/>
  <c r="BL826" i="151"/>
  <c r="BL829" i="174" l="1"/>
  <c r="BL828" i="154"/>
  <c r="BL829" i="153"/>
  <c r="BL827" i="151"/>
  <c r="BL830" i="174" l="1"/>
  <c r="BL829" i="154"/>
  <c r="BL830" i="153"/>
  <c r="BL828" i="151"/>
  <c r="BL831" i="174" l="1"/>
  <c r="BL830" i="154"/>
  <c r="BL831" i="153"/>
  <c r="BL829" i="151"/>
  <c r="BL832" i="174" l="1"/>
  <c r="BL831" i="154"/>
  <c r="BL832" i="153"/>
  <c r="BL830" i="151"/>
  <c r="BL833" i="174" l="1"/>
  <c r="BL832" i="154"/>
  <c r="BL833" i="153"/>
  <c r="BL831" i="151"/>
  <c r="BL834" i="174" l="1"/>
  <c r="BL833" i="154"/>
  <c r="BL834" i="153"/>
  <c r="BL832" i="151"/>
  <c r="BL835" i="174" l="1"/>
  <c r="BL834" i="154"/>
  <c r="BL835" i="153"/>
  <c r="BL833" i="151"/>
  <c r="BL836" i="174" l="1"/>
  <c r="BL835" i="154"/>
  <c r="BL836" i="153"/>
  <c r="BL834" i="151"/>
  <c r="BL837" i="174" l="1"/>
  <c r="BL836" i="154"/>
  <c r="BL837" i="153"/>
  <c r="BL835" i="151"/>
  <c r="BL838" i="174" l="1"/>
  <c r="BL837" i="154"/>
  <c r="BL838" i="153"/>
  <c r="BL836" i="151"/>
  <c r="BL839" i="174" l="1"/>
  <c r="BL838" i="154"/>
  <c r="BL839" i="153"/>
  <c r="BL837" i="151"/>
  <c r="BL840" i="174" l="1"/>
  <c r="BL839" i="154"/>
  <c r="BL840" i="153"/>
  <c r="BL838" i="151"/>
  <c r="BL841" i="174" l="1"/>
  <c r="BL840" i="154"/>
  <c r="BL841" i="153"/>
  <c r="BL839" i="151"/>
  <c r="BL842" i="174" l="1"/>
  <c r="BL841" i="154"/>
  <c r="BL842" i="153"/>
  <c r="BL840" i="151"/>
  <c r="BL843" i="174" l="1"/>
  <c r="BL842" i="154"/>
  <c r="BL843" i="153"/>
  <c r="BL841" i="151"/>
  <c r="BL844" i="174" l="1"/>
  <c r="BL843" i="154"/>
  <c r="BL844" i="153"/>
  <c r="BL842" i="151"/>
  <c r="BL845" i="174" l="1"/>
  <c r="BL844" i="154"/>
  <c r="BL845" i="153"/>
  <c r="BL843" i="151"/>
  <c r="BL846" i="174" l="1"/>
  <c r="BL845" i="154"/>
  <c r="BL846" i="153"/>
  <c r="BL844" i="151"/>
  <c r="BL847" i="174" l="1"/>
  <c r="BL846" i="154"/>
  <c r="BL847" i="153"/>
  <c r="BL845" i="151"/>
  <c r="BL848" i="174" l="1"/>
  <c r="BL847" i="154"/>
  <c r="BL848" i="153"/>
  <c r="BL846" i="151"/>
  <c r="BL849" i="174" l="1"/>
  <c r="BL848" i="154"/>
  <c r="BL849" i="153"/>
  <c r="BL847" i="151"/>
  <c r="BL850" i="174" l="1"/>
  <c r="BL849" i="154"/>
  <c r="BL850" i="153"/>
  <c r="BL848" i="151"/>
  <c r="BL851" i="174" l="1"/>
  <c r="BL850" i="154"/>
  <c r="BL851" i="153"/>
  <c r="BL849" i="151"/>
  <c r="BL852" i="174" l="1"/>
  <c r="BL851" i="154"/>
  <c r="BL852" i="153"/>
  <c r="BL850" i="151"/>
  <c r="BL853" i="174" l="1"/>
  <c r="BL852" i="154"/>
  <c r="BL853" i="153"/>
  <c r="BL851" i="151"/>
  <c r="BL854" i="174" l="1"/>
  <c r="BL853" i="154"/>
  <c r="BL854" i="153"/>
  <c r="BL852" i="151"/>
  <c r="BL855" i="174" l="1"/>
  <c r="BL854" i="154"/>
  <c r="BL855" i="153"/>
  <c r="BL853" i="151"/>
  <c r="BL856" i="174" l="1"/>
  <c r="BL855" i="154"/>
  <c r="BL856" i="153"/>
  <c r="BL854" i="151"/>
  <c r="BL857" i="174" l="1"/>
  <c r="BL856" i="154"/>
  <c r="BL857" i="153"/>
  <c r="BL855" i="151"/>
  <c r="BL858" i="174" l="1"/>
  <c r="BL857" i="154"/>
  <c r="BL858" i="153"/>
  <c r="BL856" i="151"/>
  <c r="BL859" i="174" l="1"/>
  <c r="BL858" i="154"/>
  <c r="BL859" i="153"/>
  <c r="BL857" i="151"/>
  <c r="BL860" i="174" l="1"/>
  <c r="BL859" i="154"/>
  <c r="BL860" i="153"/>
  <c r="BL858" i="151"/>
  <c r="BL861" i="174" l="1"/>
  <c r="BL860" i="154"/>
  <c r="BL861" i="153"/>
  <c r="BL859" i="151"/>
  <c r="BL862" i="174" l="1"/>
  <c r="BL861" i="154"/>
  <c r="BL862" i="153"/>
  <c r="BL860" i="151"/>
  <c r="BL863" i="174" l="1"/>
  <c r="BL862" i="154"/>
  <c r="BL863" i="153"/>
  <c r="BL861" i="151"/>
  <c r="BL864" i="174" l="1"/>
  <c r="BL863" i="154"/>
  <c r="BL864" i="153"/>
  <c r="BL862" i="151"/>
  <c r="BL865" i="174" l="1"/>
  <c r="BL864" i="154"/>
  <c r="BL865" i="153"/>
  <c r="BL863" i="151"/>
  <c r="BL866" i="174" l="1"/>
  <c r="BL865" i="154"/>
  <c r="BL866" i="153"/>
  <c r="BL864" i="151"/>
  <c r="BL867" i="174" l="1"/>
  <c r="BL866" i="154"/>
  <c r="BL867" i="153"/>
  <c r="BL865" i="151"/>
  <c r="BL868" i="174" l="1"/>
  <c r="BL867" i="154"/>
  <c r="BL868" i="153"/>
  <c r="BL866" i="151"/>
  <c r="BL869" i="174" l="1"/>
  <c r="BL868" i="154"/>
  <c r="BL869" i="153"/>
  <c r="BL867" i="151"/>
  <c r="BL870" i="174" l="1"/>
  <c r="BL869" i="154"/>
  <c r="BL870" i="153"/>
  <c r="BL868" i="151"/>
  <c r="BL871" i="174" l="1"/>
  <c r="BL870" i="154"/>
  <c r="BL871" i="153"/>
  <c r="BL869" i="151"/>
  <c r="BL872" i="174" l="1"/>
  <c r="BL871" i="154"/>
  <c r="BL872" i="153"/>
  <c r="BL870" i="151"/>
  <c r="BL873" i="174" l="1"/>
  <c r="BL872" i="154"/>
  <c r="BL873" i="153"/>
  <c r="BL871" i="151"/>
  <c r="BL874" i="174" l="1"/>
  <c r="BL873" i="154"/>
  <c r="BL874" i="153"/>
  <c r="BL872" i="151"/>
  <c r="BL875" i="174" l="1"/>
  <c r="BL874" i="154"/>
  <c r="BL875" i="153"/>
  <c r="BL873" i="151"/>
  <c r="BL876" i="174" l="1"/>
  <c r="BL875" i="154"/>
  <c r="BL876" i="153"/>
  <c r="BL874" i="151"/>
  <c r="BL877" i="174" l="1"/>
  <c r="BL876" i="154"/>
  <c r="BL877" i="153"/>
  <c r="BL875" i="151"/>
  <c r="BL878" i="174" l="1"/>
  <c r="BL877" i="154"/>
  <c r="BL878" i="153"/>
  <c r="BL876" i="151"/>
  <c r="BL879" i="174" l="1"/>
  <c r="BL878" i="154"/>
  <c r="BL879" i="153"/>
  <c r="BL877" i="151"/>
  <c r="BL880" i="174" l="1"/>
  <c r="BL879" i="154"/>
  <c r="BL880" i="153"/>
  <c r="BL878" i="151"/>
  <c r="BL881" i="174" l="1"/>
  <c r="BL880" i="154"/>
  <c r="BL881" i="153"/>
  <c r="BL879" i="151"/>
  <c r="BL882" i="174" l="1"/>
  <c r="BL881" i="154"/>
  <c r="BL882" i="153"/>
  <c r="BL880" i="151"/>
  <c r="BL883" i="174" l="1"/>
  <c r="BL882" i="154"/>
  <c r="BL883" i="153"/>
  <c r="BL881" i="151"/>
  <c r="BL884" i="174" l="1"/>
  <c r="BL883" i="154"/>
  <c r="BL884" i="153"/>
  <c r="BL882" i="151"/>
  <c r="BL885" i="174" l="1"/>
  <c r="BL884" i="154"/>
  <c r="BL885" i="153"/>
  <c r="BL883" i="151"/>
  <c r="BL886" i="174" l="1"/>
  <c r="BL885" i="154"/>
  <c r="BL886" i="153"/>
  <c r="BL884" i="151"/>
  <c r="BL887" i="174" l="1"/>
  <c r="BL886" i="154"/>
  <c r="BL887" i="153"/>
  <c r="BL885" i="151"/>
  <c r="BL888" i="174" l="1"/>
  <c r="BL887" i="154"/>
  <c r="BL888" i="153"/>
  <c r="BL886" i="151"/>
  <c r="BL889" i="174" l="1"/>
  <c r="BL888" i="154"/>
  <c r="BL889" i="153"/>
  <c r="BL887" i="151"/>
  <c r="BL890" i="174" l="1"/>
  <c r="BL889" i="154"/>
  <c r="BL890" i="153"/>
  <c r="BL888" i="151"/>
  <c r="BL891" i="174" l="1"/>
  <c r="BL890" i="154"/>
  <c r="BL891" i="153"/>
  <c r="BL889" i="151"/>
  <c r="BL892" i="174" l="1"/>
  <c r="BL891" i="154"/>
  <c r="BL892" i="153"/>
  <c r="BL890" i="151"/>
  <c r="BL893" i="174" l="1"/>
  <c r="BL892" i="154"/>
  <c r="BL893" i="153"/>
  <c r="BL891" i="151"/>
  <c r="BL894" i="174" l="1"/>
  <c r="BL893" i="154"/>
  <c r="BL894" i="153"/>
  <c r="BL892" i="151"/>
  <c r="BL895" i="174" l="1"/>
  <c r="BL894" i="154"/>
  <c r="BL895" i="153"/>
  <c r="BL893" i="151"/>
  <c r="BL896" i="174" l="1"/>
  <c r="BL895" i="154"/>
  <c r="BL896" i="153"/>
  <c r="BL894" i="151"/>
  <c r="BL897" i="174" l="1"/>
  <c r="BL896" i="154"/>
  <c r="BL897" i="153"/>
  <c r="BL895" i="151"/>
  <c r="BL898" i="174" l="1"/>
  <c r="BL897" i="154"/>
  <c r="BL898" i="153"/>
  <c r="BL896" i="151"/>
  <c r="BL899" i="174" l="1"/>
  <c r="BL898" i="154"/>
  <c r="BL899" i="153"/>
  <c r="BL897" i="151"/>
  <c r="BL900" i="174" l="1"/>
  <c r="BL899" i="154"/>
  <c r="BL900" i="153"/>
  <c r="BL898" i="151"/>
  <c r="BL901" i="174" l="1"/>
  <c r="BL900" i="154"/>
  <c r="BL901" i="153"/>
  <c r="BL899" i="151"/>
  <c r="BL902" i="174" l="1"/>
  <c r="BL901" i="154"/>
  <c r="BL902" i="153"/>
  <c r="BL900" i="151"/>
  <c r="BL903" i="174" l="1"/>
  <c r="BL902" i="154"/>
  <c r="BL903" i="153"/>
  <c r="BL901" i="151"/>
  <c r="BL904" i="174" l="1"/>
  <c r="BL903" i="154"/>
  <c r="BL904" i="153"/>
  <c r="BL902" i="151"/>
  <c r="BL905" i="174" l="1"/>
  <c r="BL904" i="154"/>
  <c r="BL905" i="153"/>
  <c r="BL903" i="151"/>
  <c r="BL906" i="174" l="1"/>
  <c r="BL905" i="154"/>
  <c r="BL906" i="153"/>
  <c r="BL904" i="151"/>
  <c r="BL907" i="174" l="1"/>
  <c r="BL906" i="154"/>
  <c r="BL907" i="153"/>
  <c r="BL905" i="151"/>
  <c r="BL908" i="174" l="1"/>
  <c r="BL907" i="154"/>
  <c r="BL908" i="153"/>
  <c r="BL906" i="151"/>
  <c r="BL909" i="174" l="1"/>
  <c r="BL908" i="154"/>
  <c r="BL909" i="153"/>
  <c r="BL907" i="151"/>
  <c r="BL910" i="174" l="1"/>
  <c r="BL909" i="154"/>
  <c r="BL910" i="153"/>
  <c r="BL908" i="151"/>
  <c r="BL911" i="174" l="1"/>
  <c r="BL910" i="154"/>
  <c r="BL911" i="153"/>
  <c r="BL909" i="151"/>
  <c r="BL912" i="174" l="1"/>
  <c r="BL911" i="154"/>
  <c r="BL912" i="153"/>
  <c r="BL910" i="151"/>
  <c r="BL913" i="174" l="1"/>
  <c r="BL912" i="154"/>
  <c r="BL913" i="153"/>
  <c r="BL911" i="151"/>
  <c r="BL914" i="174" l="1"/>
  <c r="BL913" i="154"/>
  <c r="BL914" i="153"/>
  <c r="BL912" i="151"/>
  <c r="BL915" i="174" l="1"/>
  <c r="BL914" i="154"/>
  <c r="BL915" i="153"/>
  <c r="BL913" i="151"/>
  <c r="BL916" i="174" l="1"/>
  <c r="BL915" i="154"/>
  <c r="BL916" i="153"/>
  <c r="BL914" i="151"/>
  <c r="BL917" i="174" l="1"/>
  <c r="BL916" i="154"/>
  <c r="BL917" i="153"/>
  <c r="BL915" i="151"/>
  <c r="BL918" i="174" l="1"/>
  <c r="BL917" i="154"/>
  <c r="BL918" i="153"/>
  <c r="BL916" i="151"/>
  <c r="BL919" i="174" l="1"/>
  <c r="BL918" i="154"/>
  <c r="BL919" i="153"/>
  <c r="BL917" i="151"/>
  <c r="BL920" i="174" l="1"/>
  <c r="BL919" i="154"/>
  <c r="BL920" i="153"/>
  <c r="BL918" i="151"/>
  <c r="BL921" i="174" l="1"/>
  <c r="BL920" i="154"/>
  <c r="BL921" i="153"/>
  <c r="BL919" i="151"/>
  <c r="BL922" i="174" l="1"/>
  <c r="BL921" i="154"/>
  <c r="BL922" i="153"/>
  <c r="BL920" i="151"/>
  <c r="BL923" i="174" l="1"/>
  <c r="BL922" i="154"/>
  <c r="BL923" i="153"/>
  <c r="BL921" i="151"/>
  <c r="BL924" i="174" l="1"/>
  <c r="BL923" i="154"/>
  <c r="BL924" i="153"/>
  <c r="BL922" i="151"/>
  <c r="BL925" i="174" l="1"/>
  <c r="BL924" i="154"/>
  <c r="BL925" i="153"/>
  <c r="BL923" i="151"/>
  <c r="BL926" i="174" l="1"/>
  <c r="BL925" i="154"/>
  <c r="BL926" i="153"/>
  <c r="BL924" i="151"/>
  <c r="BL927" i="174" l="1"/>
  <c r="BL926" i="154"/>
  <c r="BL927" i="153"/>
  <c r="BL925" i="151"/>
  <c r="BL928" i="174" l="1"/>
  <c r="BL927" i="154"/>
  <c r="BL928" i="153"/>
  <c r="BL926" i="151"/>
  <c r="BL929" i="174" l="1"/>
  <c r="BL928" i="154"/>
  <c r="BL929" i="153"/>
  <c r="BL927" i="151"/>
  <c r="BL930" i="174" l="1"/>
  <c r="BL929" i="154"/>
  <c r="BL930" i="153"/>
  <c r="BL928" i="151"/>
  <c r="BL931" i="174" l="1"/>
  <c r="BL930" i="154"/>
  <c r="BL931" i="153"/>
  <c r="BL929" i="151"/>
  <c r="BL932" i="174" l="1"/>
  <c r="BL931" i="154"/>
  <c r="BL932" i="153"/>
  <c r="BL930" i="151"/>
  <c r="BL933" i="174" l="1"/>
  <c r="BL932" i="154"/>
  <c r="BL933" i="153"/>
  <c r="BL931" i="151"/>
  <c r="BL934" i="174" l="1"/>
  <c r="BL933" i="154"/>
  <c r="BL934" i="153"/>
  <c r="BL932" i="151"/>
  <c r="BL935" i="174" l="1"/>
  <c r="BL934" i="154"/>
  <c r="BL935" i="153"/>
  <c r="BL933" i="151"/>
  <c r="BL936" i="174" l="1"/>
  <c r="BL935" i="154"/>
  <c r="BL936" i="153"/>
  <c r="BL934" i="151"/>
  <c r="BL937" i="174" l="1"/>
  <c r="BL936" i="154"/>
  <c r="BL937" i="153"/>
  <c r="BL935" i="151"/>
  <c r="BL938" i="174" l="1"/>
  <c r="BL937" i="154"/>
  <c r="BL938" i="153"/>
  <c r="BL936" i="151"/>
  <c r="BL939" i="174" l="1"/>
  <c r="BL938" i="154"/>
  <c r="BL939" i="153"/>
  <c r="BL937" i="151"/>
  <c r="BL940" i="174" l="1"/>
  <c r="BL939" i="154"/>
  <c r="BL940" i="153"/>
  <c r="BL938" i="151"/>
  <c r="BL941" i="174" l="1"/>
  <c r="BL940" i="154"/>
  <c r="BL941" i="153"/>
  <c r="BL939" i="151"/>
  <c r="BL942" i="174" l="1"/>
  <c r="BL941" i="154"/>
  <c r="BL942" i="153"/>
  <c r="BL940" i="151"/>
  <c r="BL943" i="174" l="1"/>
  <c r="BL942" i="154"/>
  <c r="BL943" i="153"/>
  <c r="BL941" i="151"/>
  <c r="BL944" i="174" l="1"/>
  <c r="BL943" i="154"/>
  <c r="BL944" i="153"/>
  <c r="BL942" i="151"/>
  <c r="BL945" i="174" l="1"/>
  <c r="BL944" i="154"/>
  <c r="BL945" i="153"/>
  <c r="BL943" i="151"/>
  <c r="BL946" i="174" l="1"/>
  <c r="BL945" i="154"/>
  <c r="BL946" i="153"/>
  <c r="BL944" i="151"/>
  <c r="BL947" i="174" l="1"/>
  <c r="BL946" i="154"/>
  <c r="BL947" i="153"/>
  <c r="BL945" i="151"/>
  <c r="BL948" i="174" l="1"/>
  <c r="BL947" i="154"/>
  <c r="BL948" i="153"/>
  <c r="BL946" i="151"/>
  <c r="BL949" i="174" l="1"/>
  <c r="BL948" i="154"/>
  <c r="BL949" i="153"/>
  <c r="BL947" i="151"/>
  <c r="BL950" i="174" l="1"/>
  <c r="BL949" i="154"/>
  <c r="BL950" i="153"/>
  <c r="BL948" i="151"/>
  <c r="BL951" i="174" l="1"/>
  <c r="BL950" i="154"/>
  <c r="BL951" i="153"/>
  <c r="BL949" i="151"/>
  <c r="BL952" i="174" l="1"/>
  <c r="BL951" i="154"/>
  <c r="BL952" i="153"/>
  <c r="BL950" i="151"/>
  <c r="BL953" i="174" l="1"/>
  <c r="BL952" i="154"/>
  <c r="BL953" i="153"/>
  <c r="BL951" i="151"/>
  <c r="BL954" i="174" l="1"/>
  <c r="BL953" i="154"/>
  <c r="BL954" i="153"/>
  <c r="BL952" i="151"/>
  <c r="BL955" i="174" l="1"/>
  <c r="BL954" i="154"/>
  <c r="BL955" i="153"/>
  <c r="BL953" i="151"/>
  <c r="BL956" i="174" l="1"/>
  <c r="BL955" i="154"/>
  <c r="BL956" i="153"/>
  <c r="BL954" i="151"/>
  <c r="BL957" i="174" l="1"/>
  <c r="BL956" i="154"/>
  <c r="BL957" i="153"/>
  <c r="BL955" i="151"/>
  <c r="BL958" i="174" l="1"/>
  <c r="BL957" i="154"/>
  <c r="BL958" i="153"/>
  <c r="BL956" i="151"/>
  <c r="BL959" i="174" l="1"/>
  <c r="BL958" i="154"/>
  <c r="BL959" i="153"/>
  <c r="BL957" i="151"/>
  <c r="BL960" i="174" l="1"/>
  <c r="BL959" i="154"/>
  <c r="BL960" i="153"/>
  <c r="BL958" i="151"/>
  <c r="BL961" i="174" l="1"/>
  <c r="BL960" i="154"/>
  <c r="BL961" i="153"/>
  <c r="BL959" i="151"/>
  <c r="BL962" i="174" l="1"/>
  <c r="BL961" i="154"/>
  <c r="BL962" i="153"/>
  <c r="BL960" i="151"/>
  <c r="BL963" i="174" l="1"/>
  <c r="BL962" i="154"/>
  <c r="BL963" i="153"/>
  <c r="BL961" i="151"/>
  <c r="BL964" i="174" l="1"/>
  <c r="BL963" i="154"/>
  <c r="BL964" i="153"/>
  <c r="BL962" i="151"/>
  <c r="BL965" i="174" l="1"/>
  <c r="BL964" i="154"/>
  <c r="BL965" i="153"/>
  <c r="BL963" i="151"/>
  <c r="BL966" i="174" l="1"/>
  <c r="BL965" i="154"/>
  <c r="BL966" i="153"/>
  <c r="BL964" i="151"/>
  <c r="BL967" i="174" l="1"/>
  <c r="BL966" i="154"/>
  <c r="BL967" i="153"/>
  <c r="BL965" i="151"/>
  <c r="BL968" i="174" l="1"/>
  <c r="BL967" i="154"/>
  <c r="BL968" i="153"/>
  <c r="BL966" i="151"/>
  <c r="BL969" i="174" l="1"/>
  <c r="BL968" i="154"/>
  <c r="BL969" i="153"/>
  <c r="BL967" i="151"/>
  <c r="BL970" i="174" l="1"/>
  <c r="BL969" i="154"/>
  <c r="BL970" i="153"/>
  <c r="BL968" i="151"/>
  <c r="BL971" i="174" l="1"/>
  <c r="BL970" i="154"/>
  <c r="BL971" i="153"/>
  <c r="BL969" i="151"/>
  <c r="BL972" i="174" l="1"/>
  <c r="BL971" i="154"/>
  <c r="BL972" i="153"/>
  <c r="BL970" i="151"/>
  <c r="BL973" i="174" l="1"/>
  <c r="BL972" i="154"/>
  <c r="BL973" i="153"/>
  <c r="BL971" i="151"/>
  <c r="BL974" i="174" l="1"/>
  <c r="BL973" i="154"/>
  <c r="BL974" i="153"/>
  <c r="BL972" i="151"/>
  <c r="BL975" i="174" l="1"/>
  <c r="BL974" i="154"/>
  <c r="BL975" i="153"/>
  <c r="BL973" i="151"/>
  <c r="BL976" i="174" l="1"/>
  <c r="BL975" i="154"/>
  <c r="BL976" i="153"/>
  <c r="BL974" i="151"/>
  <c r="BL977" i="174" l="1"/>
  <c r="BL976" i="154"/>
  <c r="BL977" i="153"/>
  <c r="BL975" i="151"/>
  <c r="BL978" i="174" l="1"/>
  <c r="BL977" i="154"/>
  <c r="BL978" i="153"/>
  <c r="BL976" i="151"/>
  <c r="BL979" i="174" l="1"/>
  <c r="BL978" i="154"/>
  <c r="BL979" i="153"/>
  <c r="BL977" i="151"/>
  <c r="BL980" i="174" l="1"/>
  <c r="BL979" i="154"/>
  <c r="BL980" i="153"/>
  <c r="BL978" i="151"/>
  <c r="BL981" i="174" l="1"/>
  <c r="BL980" i="154"/>
  <c r="BL981" i="153"/>
  <c r="BL979" i="151"/>
  <c r="BL982" i="174" l="1"/>
  <c r="BL981" i="154"/>
  <c r="BL982" i="153"/>
  <c r="BL980" i="151"/>
  <c r="BL983" i="174" l="1"/>
  <c r="BL982" i="154"/>
  <c r="BL983" i="153"/>
  <c r="BL981" i="151"/>
  <c r="BL984" i="174" l="1"/>
  <c r="BL983" i="154"/>
  <c r="BL984" i="153"/>
  <c r="BL982" i="151"/>
  <c r="BL985" i="174" l="1"/>
  <c r="BL984" i="154"/>
  <c r="BL985" i="153"/>
  <c r="BL983" i="151"/>
  <c r="BL986" i="174" l="1"/>
  <c r="BL985" i="154"/>
  <c r="BL986" i="153"/>
  <c r="BL984" i="151"/>
  <c r="BL987" i="174" l="1"/>
  <c r="BL986" i="154"/>
  <c r="BL987" i="153"/>
  <c r="BL985" i="151"/>
  <c r="BL988" i="174" l="1"/>
  <c r="BL987" i="154"/>
  <c r="BL988" i="153"/>
  <c r="BL986" i="151"/>
  <c r="BL989" i="174" l="1"/>
  <c r="BL988" i="154"/>
  <c r="BL989" i="153"/>
  <c r="BL987" i="151"/>
  <c r="BL990" i="174" l="1"/>
  <c r="BL989" i="154"/>
  <c r="BL990" i="153"/>
  <c r="BL988" i="151"/>
  <c r="BL991" i="174" l="1"/>
  <c r="BL990" i="154"/>
  <c r="BL991" i="153"/>
  <c r="BL989" i="151"/>
  <c r="BL992" i="174" l="1"/>
  <c r="BL991" i="154"/>
  <c r="BL992" i="153"/>
  <c r="BL990" i="151"/>
  <c r="BL993" i="174" l="1"/>
  <c r="BL992" i="154"/>
  <c r="BL993" i="153"/>
  <c r="BL991" i="151"/>
  <c r="BL994" i="174" l="1"/>
  <c r="BL993" i="154"/>
  <c r="BL994" i="153"/>
  <c r="BL992" i="151"/>
  <c r="BL995" i="174" l="1"/>
  <c r="BL994" i="154"/>
  <c r="BL995" i="153"/>
  <c r="BL993" i="151"/>
  <c r="BL996" i="174" l="1"/>
  <c r="BL995" i="154"/>
  <c r="BL996" i="153"/>
  <c r="BL994" i="151"/>
  <c r="BL997" i="174" l="1"/>
  <c r="BL996" i="154"/>
  <c r="BL997" i="153"/>
  <c r="BL995" i="151"/>
  <c r="BL998" i="174" l="1"/>
  <c r="BL997" i="154"/>
  <c r="BL998" i="153"/>
  <c r="BL996" i="151"/>
  <c r="BL999" i="174" l="1"/>
  <c r="BL998" i="154"/>
  <c r="BL999" i="153"/>
  <c r="BL997" i="151"/>
  <c r="BL1000" i="174" l="1"/>
  <c r="BL999" i="154"/>
  <c r="BL1000" i="153"/>
  <c r="BL998" i="151"/>
  <c r="BL1001" i="174" l="1"/>
  <c r="BL1000" i="154"/>
  <c r="BL1001" i="153"/>
  <c r="BL999" i="151"/>
  <c r="BL1002" i="174" l="1"/>
  <c r="BL1001" i="154"/>
  <c r="BL1002" i="153"/>
  <c r="BL1000" i="151"/>
  <c r="BL1003" i="174" l="1"/>
  <c r="BL1002" i="154"/>
  <c r="BL1003" i="153"/>
  <c r="BL1001" i="151"/>
  <c r="BL1004" i="174" l="1"/>
  <c r="BL1003" i="154"/>
  <c r="BL1004" i="153"/>
  <c r="BL1002" i="151"/>
  <c r="BL1005" i="174" l="1"/>
  <c r="BL1004" i="154"/>
  <c r="BL1005" i="153"/>
  <c r="BL1003" i="151"/>
  <c r="BL1006" i="174" l="1"/>
  <c r="BL1005" i="154"/>
  <c r="BL1006" i="153"/>
  <c r="BL1004" i="151"/>
  <c r="BL1007" i="174" l="1"/>
  <c r="BL1006" i="154"/>
  <c r="BL1007" i="153"/>
  <c r="BL1005" i="151"/>
  <c r="BL1008" i="174" l="1"/>
  <c r="BL1007" i="154"/>
  <c r="BL1008" i="153"/>
  <c r="BL1006" i="151"/>
  <c r="BL1009" i="174" l="1"/>
  <c r="BL1008" i="154"/>
  <c r="BL1009" i="153"/>
  <c r="BL1007" i="151"/>
  <c r="BL1010" i="174" l="1"/>
  <c r="BL1009" i="154"/>
  <c r="BL1010" i="153"/>
  <c r="BL1008" i="151"/>
  <c r="BL1011" i="174" l="1"/>
  <c r="BL1010" i="154"/>
  <c r="BL1011" i="153"/>
  <c r="BL1009" i="151"/>
  <c r="BL1012" i="174" l="1"/>
  <c r="BL1011" i="154"/>
  <c r="BL1012" i="153"/>
  <c r="BL1010" i="151"/>
  <c r="BL1013" i="174" l="1"/>
  <c r="BL1012" i="154"/>
  <c r="BL1013" i="153"/>
  <c r="BL1011" i="151"/>
  <c r="BL1014" i="174" l="1"/>
  <c r="BL1013" i="154"/>
  <c r="BL1014" i="153"/>
  <c r="BL1012" i="151"/>
  <c r="BL1015" i="174" l="1"/>
  <c r="BL1014" i="154"/>
  <c r="BL1015" i="153"/>
  <c r="BL1013" i="151"/>
  <c r="BL1016" i="174" l="1"/>
  <c r="BL1015" i="154"/>
  <c r="BL1016" i="153"/>
  <c r="BL1014" i="151"/>
  <c r="BL1017" i="174" l="1"/>
  <c r="BL1016" i="154"/>
  <c r="BL1017" i="153"/>
  <c r="BL1015" i="151"/>
  <c r="BL1018" i="174" l="1"/>
  <c r="BL1017" i="154"/>
  <c r="BL1018" i="153"/>
  <c r="BL1016" i="151"/>
  <c r="BL1019" i="174" l="1"/>
  <c r="BL1018" i="154"/>
  <c r="BL1019" i="153"/>
  <c r="BL1017" i="151"/>
  <c r="BL1020" i="174" l="1"/>
  <c r="BL1019" i="154"/>
  <c r="BL1020" i="153"/>
  <c r="BL1018" i="151"/>
  <c r="BL1021" i="174" l="1"/>
  <c r="BL1020" i="154"/>
  <c r="BL1021" i="153"/>
  <c r="BL1019" i="151"/>
  <c r="BL1022" i="174" l="1"/>
  <c r="BL1021" i="154"/>
  <c r="BL1022" i="153"/>
  <c r="BL1020" i="151"/>
  <c r="BL1023" i="174" l="1"/>
  <c r="BL1022" i="154"/>
  <c r="BL1023" i="153"/>
  <c r="BL1021" i="151"/>
  <c r="BL1024" i="174" l="1"/>
  <c r="BL1023" i="154"/>
  <c r="BL1024" i="153"/>
  <c r="BL1022" i="151"/>
  <c r="BL1025" i="174" l="1"/>
  <c r="BL1024" i="154"/>
  <c r="BL1025" i="153"/>
  <c r="BL1023" i="151"/>
  <c r="BL1026" i="174" l="1"/>
  <c r="BL1025" i="154"/>
  <c r="BL1026" i="153"/>
  <c r="BL1024" i="151"/>
  <c r="BL1027" i="174" l="1"/>
  <c r="BL1026" i="154"/>
  <c r="BL1027" i="153"/>
  <c r="BL1025" i="151"/>
  <c r="BL1028" i="174" l="1"/>
  <c r="BL1027" i="154"/>
  <c r="BL1028" i="153"/>
  <c r="BL1026" i="151"/>
  <c r="BL1029" i="174" l="1"/>
  <c r="BL1028" i="154"/>
  <c r="BL1029" i="153"/>
  <c r="BL1027" i="151"/>
  <c r="BL1030" i="174" l="1"/>
  <c r="BL1029" i="154"/>
  <c r="BL1030" i="153"/>
  <c r="BL1028" i="151"/>
  <c r="BL1031" i="174" l="1"/>
  <c r="BL1030" i="154"/>
  <c r="BL1031" i="153"/>
  <c r="BL1029" i="151"/>
  <c r="BL1032" i="174" l="1"/>
  <c r="BL1031" i="154"/>
  <c r="BL1032" i="153"/>
  <c r="BL1030" i="151"/>
  <c r="BL1033" i="174" l="1"/>
  <c r="BL1032" i="154"/>
  <c r="BL1033" i="153"/>
  <c r="BL1031" i="151"/>
  <c r="BL1034" i="174" l="1"/>
  <c r="BL1033" i="154"/>
  <c r="BL1034" i="153"/>
  <c r="BL1032" i="151"/>
  <c r="BL1035" i="174" l="1"/>
  <c r="BL1034" i="154"/>
  <c r="BL1035" i="153"/>
  <c r="BL1033" i="151"/>
  <c r="BL1036" i="174" l="1"/>
  <c r="BL1035" i="154"/>
  <c r="BL1036" i="153"/>
  <c r="BL1034" i="151"/>
  <c r="BL1037" i="174" l="1"/>
  <c r="BL1036" i="154"/>
  <c r="BL1037" i="153"/>
  <c r="BL1035" i="151"/>
  <c r="BL1038" i="174" l="1"/>
  <c r="BL1037" i="154"/>
  <c r="BL1038" i="153"/>
  <c r="BL1036" i="151"/>
  <c r="BL1039" i="174" l="1"/>
  <c r="BL1038" i="154"/>
  <c r="BL1039" i="153"/>
  <c r="BL1037" i="151"/>
  <c r="BL1040" i="174" l="1"/>
  <c r="BL1039" i="154"/>
  <c r="BL1040" i="153"/>
  <c r="BL1038" i="151"/>
  <c r="BL1041" i="174" l="1"/>
  <c r="BL1040" i="154"/>
  <c r="BL1041" i="153"/>
  <c r="BL1039" i="151"/>
  <c r="BL1042" i="174" l="1"/>
  <c r="BL1041" i="154"/>
  <c r="BL1042" i="153"/>
  <c r="BL1040" i="151"/>
  <c r="BL1043" i="174" l="1"/>
  <c r="BL1042" i="154"/>
  <c r="BL1043" i="153"/>
  <c r="BL1041" i="151"/>
  <c r="BL1044" i="174" l="1"/>
  <c r="BL1043" i="154"/>
  <c r="BL1044" i="153"/>
  <c r="BL1042" i="151"/>
  <c r="BL1045" i="174" l="1"/>
  <c r="BL1044" i="154"/>
  <c r="BL1045" i="153"/>
  <c r="BL1043" i="151"/>
  <c r="BL1046" i="174" l="1"/>
  <c r="BL1045" i="154"/>
  <c r="BL1046" i="153"/>
  <c r="BL1044" i="151"/>
  <c r="BL1047" i="174" l="1"/>
  <c r="BL1046" i="154"/>
  <c r="BL1047" i="153"/>
  <c r="BL1045" i="151"/>
  <c r="BL1048" i="174" l="1"/>
  <c r="BL1047" i="154"/>
  <c r="BL1048" i="153"/>
  <c r="BL1046" i="151"/>
  <c r="BL1049" i="174" l="1"/>
  <c r="BL1048" i="154"/>
  <c r="BL1049" i="153"/>
  <c r="BL1047" i="151"/>
  <c r="BL1050" i="174" l="1"/>
  <c r="BL1049" i="154"/>
  <c r="BL1050" i="153"/>
  <c r="BL1048" i="151"/>
  <c r="BL1051" i="174" l="1"/>
  <c r="BL1050" i="154"/>
  <c r="BL1051" i="153"/>
  <c r="BL1049" i="151"/>
  <c r="BL1052" i="174" l="1"/>
  <c r="BL1051" i="154"/>
  <c r="BL1052" i="153"/>
  <c r="BL1050" i="151"/>
  <c r="BL1053" i="174" l="1"/>
  <c r="BL1052" i="154"/>
  <c r="BL1053" i="153"/>
  <c r="BL1051" i="151"/>
  <c r="BL1054" i="174" l="1"/>
  <c r="BL1053" i="154"/>
  <c r="BL1054" i="153"/>
  <c r="BL1052" i="151"/>
  <c r="BL1055" i="174" l="1"/>
  <c r="BL1054" i="154"/>
  <c r="BL1055" i="153"/>
  <c r="BL1053" i="151"/>
  <c r="BL1056" i="174" l="1"/>
  <c r="BL1055" i="154"/>
  <c r="BL1056" i="153"/>
  <c r="BL1054" i="151"/>
  <c r="BL1057" i="174" l="1"/>
  <c r="BL1056" i="154"/>
  <c r="BL1057" i="153"/>
  <c r="BL1055" i="151"/>
  <c r="BL1058" i="174" l="1"/>
  <c r="BL1057" i="154"/>
  <c r="BL1058" i="153"/>
  <c r="BL1056" i="151"/>
  <c r="BL1059" i="174" l="1"/>
  <c r="BL1058" i="154"/>
  <c r="BL1059" i="153"/>
  <c r="BL1057" i="151"/>
  <c r="BL1060" i="174" l="1"/>
  <c r="BL1059" i="154"/>
  <c r="BL1060" i="153"/>
  <c r="BL1058" i="151"/>
  <c r="BL1061" i="174" l="1"/>
  <c r="BL1060" i="154"/>
  <c r="BL1061" i="153"/>
  <c r="BL1059" i="151"/>
  <c r="BL1062" i="174" l="1"/>
  <c r="BL1061" i="154"/>
  <c r="BL1062" i="153"/>
  <c r="BL1060" i="151"/>
  <c r="BL1063" i="174" l="1"/>
  <c r="BL1062" i="154"/>
  <c r="BL1063" i="153"/>
  <c r="BL1061" i="151"/>
  <c r="BL1064" i="174" l="1"/>
  <c r="BL1063" i="154"/>
  <c r="BL1064" i="153"/>
  <c r="BL1062" i="151"/>
  <c r="BL1065" i="174" l="1"/>
  <c r="BL1064" i="154"/>
  <c r="BL1065" i="153"/>
  <c r="BL1063" i="151"/>
  <c r="BL1066" i="174" l="1"/>
  <c r="BL1065" i="154"/>
  <c r="BL1066" i="153"/>
  <c r="BL1064" i="151"/>
  <c r="BL1067" i="174" l="1"/>
  <c r="BL1066" i="154"/>
  <c r="BL1067" i="153"/>
  <c r="BL1065" i="151"/>
  <c r="BL1068" i="174" l="1"/>
  <c r="BL1067" i="154"/>
  <c r="BL1068" i="153"/>
  <c r="BL1066" i="151"/>
  <c r="BL1069" i="174" l="1"/>
  <c r="BL1068" i="154"/>
  <c r="BL1069" i="153"/>
  <c r="BL1067" i="151"/>
  <c r="BL1070" i="174" l="1"/>
  <c r="BL1069" i="154"/>
  <c r="BL1070" i="153"/>
  <c r="BL1068" i="151"/>
  <c r="BL1071" i="174" l="1"/>
  <c r="BL1070" i="154"/>
  <c r="BL1071" i="153"/>
  <c r="BL1069" i="151"/>
  <c r="BL1072" i="174" l="1"/>
  <c r="BL1071" i="154"/>
  <c r="BL1072" i="153"/>
  <c r="BL1070" i="151"/>
  <c r="BL1073" i="174" l="1"/>
  <c r="BL1072" i="154"/>
  <c r="BL1073" i="153"/>
  <c r="BL1071" i="151"/>
  <c r="BL1074" i="174" l="1"/>
  <c r="BL1073" i="154"/>
  <c r="BL1074" i="153"/>
  <c r="BL1072" i="151"/>
  <c r="BL1075" i="174" l="1"/>
  <c r="BL1074" i="154"/>
  <c r="BL1075" i="153"/>
  <c r="BL1073" i="151"/>
  <c r="BL1076" i="174" l="1"/>
  <c r="BL1075" i="154"/>
  <c r="BL1076" i="153"/>
  <c r="BL1074" i="151"/>
  <c r="BL1077" i="174" l="1"/>
  <c r="BL1076" i="154"/>
  <c r="BL1077" i="153"/>
  <c r="BL1075" i="151"/>
  <c r="BL1078" i="174" l="1"/>
  <c r="BL1077" i="154"/>
  <c r="BL1078" i="153"/>
  <c r="BL1076" i="151"/>
  <c r="BL1079" i="174" l="1"/>
  <c r="BL1078" i="154"/>
  <c r="BL1079" i="153"/>
  <c r="BL1077" i="151"/>
  <c r="BL1080" i="174" l="1"/>
  <c r="BL1079" i="154"/>
  <c r="BL1080" i="153"/>
  <c r="BL1078" i="151"/>
  <c r="BL1081" i="174" l="1"/>
  <c r="BL1080" i="154"/>
  <c r="BL1081" i="153"/>
  <c r="BL1079" i="151"/>
  <c r="BL1082" i="174" l="1"/>
  <c r="BL1081" i="154"/>
  <c r="BL1082" i="153"/>
  <c r="BL1080" i="151"/>
  <c r="BL1083" i="174" l="1"/>
  <c r="BL1082" i="154"/>
  <c r="BL1083" i="153"/>
  <c r="BL1081" i="151"/>
  <c r="BL1084" i="174" l="1"/>
  <c r="BL1083" i="154"/>
  <c r="BL1084" i="153"/>
  <c r="BL1082" i="151"/>
  <c r="BL1085" i="174" l="1"/>
  <c r="BL1084" i="154"/>
  <c r="BL1085" i="153"/>
  <c r="BL1083" i="151"/>
  <c r="BL1086" i="174" l="1"/>
  <c r="BL1085" i="154"/>
  <c r="BL1086" i="153"/>
  <c r="BL1084" i="151"/>
  <c r="BL1087" i="174" l="1"/>
  <c r="BL1086" i="154"/>
  <c r="BL1087" i="153"/>
  <c r="BL1085" i="151"/>
  <c r="BL1088" i="174" l="1"/>
  <c r="BL1087" i="154"/>
  <c r="BL1088" i="153"/>
  <c r="BL1086" i="151"/>
  <c r="BL1089" i="174" l="1"/>
  <c r="BL1088" i="154"/>
  <c r="BL1089" i="153"/>
  <c r="BL1087" i="151"/>
  <c r="BL1090" i="174" l="1"/>
  <c r="BL1089" i="154"/>
  <c r="BL1090" i="153"/>
  <c r="BL1088" i="151"/>
  <c r="BL1091" i="174" l="1"/>
  <c r="BL1090" i="154"/>
  <c r="BL1091" i="153"/>
  <c r="BL1089" i="151"/>
  <c r="BL1092" i="174" l="1"/>
  <c r="BL1091" i="154"/>
  <c r="BL1092" i="153"/>
  <c r="BL1090" i="151"/>
  <c r="BL1093" i="174" l="1"/>
  <c r="BL1092" i="154"/>
  <c r="BL1093" i="153"/>
  <c r="BL1091" i="151"/>
  <c r="BL1094" i="174" l="1"/>
  <c r="BL1093" i="154"/>
  <c r="BL1094" i="153"/>
  <c r="BL1092" i="151"/>
  <c r="BL1095" i="174" l="1"/>
  <c r="BL1094" i="154"/>
  <c r="BL1095" i="153"/>
  <c r="BL1093" i="151"/>
  <c r="BL1096" i="174" l="1"/>
  <c r="BL1095" i="154"/>
  <c r="BL1096" i="153"/>
  <c r="BL1094" i="151"/>
  <c r="BL1097" i="174" l="1"/>
  <c r="BL1096" i="154"/>
  <c r="BL1097" i="153"/>
  <c r="BL1095" i="151"/>
  <c r="BL1098" i="174" l="1"/>
  <c r="BL1097" i="154"/>
  <c r="BL1098" i="153"/>
  <c r="BL1096" i="151"/>
  <c r="BL1099" i="174" l="1"/>
  <c r="BL1098" i="154"/>
  <c r="BL1099" i="153"/>
  <c r="BL1097" i="151"/>
  <c r="BL1100" i="174" l="1"/>
  <c r="BL1099" i="154"/>
  <c r="BL1100" i="153"/>
  <c r="BL1098" i="151"/>
  <c r="BL1101" i="174" l="1"/>
  <c r="BL1100" i="154"/>
  <c r="BL1101" i="153"/>
  <c r="BL1099" i="151"/>
  <c r="BL1102" i="174" l="1"/>
  <c r="BL1101" i="154"/>
  <c r="BL1102" i="153"/>
  <c r="BL1100" i="151"/>
  <c r="BL1103" i="174" l="1"/>
  <c r="BL1102" i="154"/>
  <c r="BL1103" i="153"/>
  <c r="BL1101" i="151"/>
  <c r="BL1104" i="174" l="1"/>
  <c r="BL1103" i="154"/>
  <c r="BL1104" i="153"/>
  <c r="BL1102" i="151"/>
  <c r="BL1105" i="174" l="1"/>
  <c r="BL1104" i="154"/>
  <c r="BL1105" i="153"/>
  <c r="BL1103" i="151"/>
  <c r="BL1106" i="174" l="1"/>
  <c r="BL1105" i="154"/>
  <c r="BL1106" i="153"/>
  <c r="BL1104" i="151"/>
  <c r="BL1107" i="174" l="1"/>
  <c r="BL1106" i="154"/>
  <c r="BL1107" i="153"/>
  <c r="BL1105" i="151"/>
  <c r="BL1108" i="174" l="1"/>
  <c r="BL1107" i="154"/>
  <c r="BL1108" i="153"/>
  <c r="BL1106" i="151"/>
  <c r="BL1109" i="174" l="1"/>
  <c r="BL1108" i="154"/>
  <c r="BL1109" i="153"/>
  <c r="BL1107" i="151"/>
  <c r="BL1110" i="174" l="1"/>
  <c r="BL1109" i="154"/>
  <c r="BL1110" i="153"/>
  <c r="BL1108" i="151"/>
  <c r="BL1111" i="174" l="1"/>
  <c r="BL1110" i="154"/>
  <c r="BL1111" i="153"/>
  <c r="BL1109" i="151"/>
  <c r="BL1112" i="174" l="1"/>
  <c r="BL1111" i="154"/>
  <c r="BL1112" i="153"/>
  <c r="BL1110" i="151"/>
  <c r="BL1113" i="174" l="1"/>
  <c r="BL1112" i="154"/>
  <c r="BL1113" i="153"/>
  <c r="BL1111" i="151"/>
  <c r="BL1114" i="174" l="1"/>
  <c r="BL1113" i="154"/>
  <c r="BL1114" i="153"/>
  <c r="BL1112" i="151"/>
  <c r="BL1115" i="174" l="1"/>
  <c r="BL1114" i="154"/>
  <c r="BL1115" i="153"/>
  <c r="BL1113" i="151"/>
  <c r="BL1116" i="174" l="1"/>
  <c r="BL1115" i="154"/>
  <c r="BL1116" i="153"/>
  <c r="BL1114" i="151"/>
  <c r="BL1117" i="174" l="1"/>
  <c r="BL1116" i="154"/>
  <c r="BL1117" i="153"/>
  <c r="BL1115" i="151"/>
  <c r="BL1118" i="174" l="1"/>
  <c r="BL1117" i="154"/>
  <c r="BL1118" i="153"/>
  <c r="BL1116" i="151"/>
  <c r="BL1119" i="174" l="1"/>
  <c r="BL1118" i="154"/>
  <c r="BL1119" i="153"/>
  <c r="BL1117" i="151"/>
  <c r="BL1120" i="174" l="1"/>
  <c r="BL1119" i="154"/>
  <c r="BL1120" i="153"/>
  <c r="BL1118" i="151"/>
  <c r="BL1120" i="154" l="1"/>
  <c r="BL1121" i="153"/>
  <c r="BL1119" i="151"/>
  <c r="BL1121" i="154" l="1"/>
  <c r="BL1122" i="153"/>
  <c r="BL1120" i="151"/>
  <c r="BL1122" i="154" l="1"/>
  <c r="BL1123" i="153"/>
  <c r="BL1121" i="151"/>
  <c r="BL1123" i="154" l="1"/>
  <c r="BL1124" i="153"/>
  <c r="BL1122" i="151"/>
  <c r="BL1124" i="154" l="1"/>
  <c r="BL1125" i="153"/>
  <c r="BL1123" i="151"/>
  <c r="BL1125" i="154" l="1"/>
  <c r="BL1126" i="153"/>
  <c r="BL1124" i="151"/>
  <c r="BL1126" i="154" l="1"/>
  <c r="BL1127" i="153"/>
  <c r="BL1125" i="151"/>
  <c r="BL1127" i="154" l="1"/>
  <c r="BL1128" i="153"/>
  <c r="BL1126" i="151"/>
  <c r="BL1128" i="154" l="1"/>
  <c r="BL1129" i="153"/>
  <c r="BL1127" i="151"/>
  <c r="BL1129" i="154" l="1"/>
  <c r="BL1130" i="153"/>
  <c r="BL1128" i="151"/>
  <c r="BL1130" i="154" l="1"/>
  <c r="BL1131" i="153"/>
  <c r="BL1129" i="151"/>
  <c r="BL1131" i="154" l="1"/>
  <c r="BL1132" i="153"/>
  <c r="BL1130" i="151"/>
  <c r="BL1132" i="154" l="1"/>
  <c r="BL1133" i="153"/>
  <c r="BL1131" i="151"/>
  <c r="BL1133" i="154" l="1"/>
  <c r="BL1134" i="153"/>
  <c r="BL1132" i="151"/>
  <c r="BL1134" i="154" l="1"/>
  <c r="BL1135" i="153"/>
  <c r="BL1133" i="151"/>
  <c r="BL1135" i="154" l="1"/>
  <c r="BL1136" i="153"/>
  <c r="BL1134" i="151"/>
  <c r="BL1136" i="154" l="1"/>
  <c r="BL1137" i="153"/>
  <c r="BL1135" i="151"/>
  <c r="BL1137" i="154" l="1"/>
  <c r="BL1138" i="153"/>
  <c r="BL1136" i="151"/>
  <c r="BL1138" i="154" l="1"/>
  <c r="BL1139" i="153"/>
  <c r="BL1137" i="151"/>
  <c r="BL1139" i="154" l="1"/>
  <c r="BL1140" i="153"/>
  <c r="BL1138" i="151"/>
  <c r="BL1140" i="154" l="1"/>
  <c r="BL1141" i="153"/>
  <c r="BL1139" i="151"/>
  <c r="BL1141" i="154" l="1"/>
  <c r="BL1142" i="153"/>
  <c r="BL1140" i="151"/>
  <c r="BL1142" i="154" l="1"/>
  <c r="BL1143" i="153"/>
  <c r="BL1141" i="151"/>
  <c r="BL1143" i="154" l="1"/>
  <c r="BL1144" i="153"/>
  <c r="BL1142" i="151"/>
  <c r="BL1144" i="154" l="1"/>
  <c r="BL1145" i="153"/>
  <c r="BL1143" i="151"/>
  <c r="BL1145" i="154" l="1"/>
  <c r="BL1146" i="153"/>
  <c r="BL1144" i="151"/>
  <c r="BL1146" i="154" l="1"/>
  <c r="BL1147" i="153"/>
  <c r="BL1145" i="151"/>
  <c r="BL1147" i="154" l="1"/>
  <c r="BL1148" i="153"/>
  <c r="BL1146" i="151"/>
  <c r="BL1148" i="154" l="1"/>
  <c r="BL1149" i="153"/>
  <c r="BL1147" i="151"/>
  <c r="BL1149" i="154" l="1"/>
  <c r="BL1150" i="153"/>
  <c r="BL1148" i="151"/>
  <c r="BL1150" i="154" l="1"/>
  <c r="BL1151" i="153"/>
  <c r="BL1149" i="151"/>
  <c r="BL1151" i="154" l="1"/>
  <c r="BL1152" i="153"/>
  <c r="BL1150" i="151"/>
  <c r="BL1152" i="154" l="1"/>
  <c r="BL1153" i="153"/>
  <c r="BL1151" i="151"/>
  <c r="BL1153" i="154" l="1"/>
  <c r="BL1154" i="153"/>
  <c r="BL1152" i="151"/>
  <c r="BL1154" i="154" l="1"/>
  <c r="BL1155" i="153"/>
  <c r="BL1153" i="151"/>
  <c r="BL1155" i="154" l="1"/>
  <c r="BL1156" i="153"/>
  <c r="BL1154" i="151"/>
  <c r="BL1156" i="154" l="1"/>
  <c r="BL1157" i="153"/>
  <c r="BL1155" i="151"/>
  <c r="BL1157" i="154" l="1"/>
  <c r="BL1158" i="153"/>
  <c r="BL1156" i="151"/>
  <c r="BL1158" i="154" l="1"/>
  <c r="BL1159" i="153"/>
  <c r="BL1157" i="151"/>
  <c r="BL1159" i="154" l="1"/>
  <c r="BL1160" i="153"/>
  <c r="BL1158" i="151"/>
  <c r="BL1160" i="154" l="1"/>
  <c r="BL1161" i="153"/>
  <c r="BL1159" i="151"/>
  <c r="BL1161" i="154" l="1"/>
  <c r="BL1162" i="153"/>
  <c r="BL1160" i="151"/>
  <c r="BL1162" i="154" l="1"/>
  <c r="BL1163" i="153"/>
  <c r="BL1161" i="151"/>
  <c r="BL1163" i="154" l="1"/>
  <c r="BL1164" i="153"/>
  <c r="BL1162" i="151"/>
  <c r="BL1164" i="154" l="1"/>
  <c r="BL1165" i="153"/>
  <c r="BL1163" i="151"/>
  <c r="BL1165" i="154" l="1"/>
  <c r="BL1166" i="153"/>
  <c r="BL1164" i="151"/>
  <c r="BL1166" i="154" l="1"/>
  <c r="BL1167" i="153"/>
  <c r="BL1165" i="151"/>
  <c r="BL1167" i="154" l="1"/>
  <c r="BL1168" i="153"/>
  <c r="BL1166" i="151"/>
  <c r="BL1168" i="154" l="1"/>
  <c r="BL1169" i="153"/>
  <c r="BL1167" i="151"/>
  <c r="BL1169" i="154" l="1"/>
  <c r="BL1170" i="153"/>
  <c r="BL1168" i="151"/>
  <c r="BL1170" i="154" l="1"/>
  <c r="BL1171" i="153"/>
  <c r="BL1169" i="151"/>
  <c r="BL1171" i="154" l="1"/>
  <c r="BL1172" i="153"/>
  <c r="BL1170" i="151"/>
  <c r="BL1172" i="154" l="1"/>
  <c r="BL1173" i="153"/>
  <c r="BL1171" i="151"/>
  <c r="BL1173" i="154" l="1"/>
  <c r="BL1174" i="153"/>
  <c r="BL1172" i="151"/>
  <c r="BL1174" i="154" l="1"/>
  <c r="BL1175" i="153"/>
  <c r="BL1173" i="151"/>
  <c r="BL1175" i="154" l="1"/>
  <c r="BL1176" i="153"/>
  <c r="BL1174" i="151"/>
  <c r="BL1176" i="154" l="1"/>
  <c r="BL1177" i="153"/>
  <c r="BL1175" i="151"/>
  <c r="BL1177" i="154" l="1"/>
  <c r="BL1178" i="153"/>
  <c r="BL1176" i="151"/>
  <c r="BL1178" i="154" l="1"/>
  <c r="BL1179" i="153"/>
  <c r="BL1177" i="151"/>
  <c r="BL1179" i="154" l="1"/>
  <c r="BL1180" i="153"/>
  <c r="BL1178" i="151"/>
  <c r="BL1180" i="154" l="1"/>
  <c r="BL1181" i="153"/>
  <c r="BL1179" i="151"/>
  <c r="BL1181" i="154" l="1"/>
  <c r="BL1182" i="153"/>
  <c r="BL1180" i="151"/>
  <c r="BL1182" i="154" l="1"/>
  <c r="BL1183" i="153"/>
  <c r="BL1181" i="151"/>
  <c r="BL1183" i="154" l="1"/>
  <c r="BL1184" i="153"/>
  <c r="BL1182" i="151"/>
  <c r="BL1184" i="154" l="1"/>
  <c r="BL1185" i="153"/>
  <c r="BL1183" i="151"/>
  <c r="BL1185" i="154" l="1"/>
  <c r="BL1186" i="153"/>
  <c r="BL1184" i="151"/>
  <c r="BL1186" i="154" l="1"/>
  <c r="BL1187" i="153"/>
  <c r="BL1185" i="151"/>
  <c r="BL1187" i="154" l="1"/>
  <c r="BL1188" i="153"/>
  <c r="BL1186" i="151"/>
  <c r="BL1188" i="154" l="1"/>
  <c r="BL1189" i="153"/>
  <c r="BL1187" i="151"/>
  <c r="BL1189" i="154" l="1"/>
  <c r="BL1190" i="153"/>
  <c r="BL1188" i="151"/>
  <c r="BL1190" i="154" l="1"/>
  <c r="BL1191" i="153"/>
  <c r="BL1189" i="151"/>
  <c r="BL1191" i="154" l="1"/>
  <c r="BL1192" i="153"/>
  <c r="BL1190" i="151"/>
  <c r="BL1192" i="154" l="1"/>
  <c r="BL1193" i="153"/>
  <c r="BL1191" i="151"/>
  <c r="BL1193" i="154" l="1"/>
  <c r="BL1194" i="153"/>
  <c r="BL1192" i="151"/>
  <c r="BL1194" i="154" l="1"/>
  <c r="BL1195" i="153"/>
  <c r="BL1193" i="151"/>
  <c r="BL1195" i="154" l="1"/>
  <c r="BL1196" i="153"/>
  <c r="BL1194" i="151"/>
  <c r="BL1196" i="154" l="1"/>
  <c r="BL1197" i="153"/>
  <c r="BL1195" i="151"/>
  <c r="BL1197" i="154" l="1"/>
  <c r="BL1198" i="153"/>
  <c r="BL1196" i="151"/>
  <c r="BL1198" i="154" l="1"/>
  <c r="BL1199" i="153"/>
  <c r="BL1197" i="151"/>
  <c r="BL1199" i="154" l="1"/>
  <c r="BL1200" i="153"/>
  <c r="BL1198" i="151"/>
  <c r="BL1200" i="154" l="1"/>
  <c r="BL1201" i="153"/>
  <c r="BL1199" i="151"/>
  <c r="BL1201" i="154" l="1"/>
  <c r="BL1202" i="153"/>
  <c r="BL1200" i="151"/>
  <c r="BL1202" i="154" l="1"/>
  <c r="BL1203" i="153"/>
  <c r="BL1201" i="151"/>
  <c r="BL1203" i="154" l="1"/>
  <c r="BL1204" i="153"/>
  <c r="BL1202" i="151"/>
  <c r="BL1204" i="154" l="1"/>
  <c r="BL1205" i="153"/>
  <c r="BL1203" i="151"/>
  <c r="BL1205" i="154" l="1"/>
  <c r="BL1206" i="153"/>
  <c r="BL1204" i="151"/>
  <c r="BL1206" i="154" l="1"/>
  <c r="BL1207" i="153"/>
  <c r="BL1205" i="151"/>
  <c r="BL1207" i="154" l="1"/>
  <c r="BL1208" i="153"/>
  <c r="BL1206" i="151"/>
  <c r="BL1208" i="154" l="1"/>
  <c r="BL1209" i="153"/>
  <c r="BL1207" i="151"/>
  <c r="BL1209" i="154" l="1"/>
  <c r="BL1210" i="153"/>
  <c r="BL1208" i="151"/>
  <c r="BL1210" i="154" l="1"/>
  <c r="BL1211" i="153"/>
  <c r="BL1209" i="151"/>
  <c r="BL1211" i="154" l="1"/>
  <c r="BL1212" i="153"/>
  <c r="BL1210" i="151"/>
  <c r="BL1212" i="154" l="1"/>
  <c r="BL1213" i="153"/>
  <c r="BL1211" i="151"/>
  <c r="BL1213" i="154" l="1"/>
  <c r="BL1214" i="153"/>
  <c r="BL1212" i="151"/>
  <c r="BL1214" i="154" l="1"/>
  <c r="BL1215" i="153"/>
  <c r="BL1213" i="151"/>
  <c r="BL1215" i="154" l="1"/>
  <c r="BL1216" i="153"/>
  <c r="BL1214" i="151"/>
  <c r="BL1217" i="153" l="1"/>
  <c r="BL1215" i="151"/>
  <c r="BL1218" i="153" l="1"/>
  <c r="BL1216" i="151"/>
  <c r="BL1219" i="153" l="1"/>
  <c r="BL1217" i="151"/>
  <c r="BL1220" i="153" l="1"/>
  <c r="BL1218" i="151"/>
  <c r="BL1221" i="153" l="1"/>
  <c r="BL1219" i="151"/>
  <c r="BL1222" i="153" l="1"/>
  <c r="BL1220" i="151"/>
  <c r="BL1223" i="153" l="1"/>
  <c r="BL1221" i="151"/>
  <c r="BL1224" i="153" l="1"/>
  <c r="BL1222" i="151"/>
  <c r="BL1225" i="153" l="1"/>
  <c r="BL1223" i="151"/>
  <c r="BL1226" i="153" l="1"/>
  <c r="BL1224" i="151"/>
  <c r="BL1227" i="153" l="1"/>
  <c r="BL1225" i="151"/>
  <c r="BL1228" i="153" l="1"/>
  <c r="BL1226" i="151"/>
  <c r="BL1227" i="151" l="1"/>
  <c r="BL1228" i="151" l="1"/>
  <c r="BJ14" i="151" l="1"/>
  <c r="BK14" i="151"/>
  <c r="BM14" i="151"/>
  <c r="BJ15" i="151"/>
  <c r="BK15" i="151"/>
  <c r="BM15" i="151"/>
  <c r="BJ16" i="151"/>
  <c r="BK16" i="151"/>
  <c r="BM16" i="151"/>
  <c r="BJ17" i="151"/>
  <c r="BK17" i="151"/>
  <c r="BM17" i="151"/>
  <c r="BJ18" i="151"/>
  <c r="BK18" i="151"/>
  <c r="BM18" i="151"/>
  <c r="BJ19" i="151"/>
  <c r="BK19" i="151"/>
  <c r="BM19" i="151"/>
  <c r="BJ20" i="151"/>
  <c r="BK20" i="151"/>
  <c r="BM20" i="151"/>
  <c r="BJ21" i="151"/>
  <c r="BK21" i="151"/>
  <c r="BM21" i="151"/>
  <c r="BJ22" i="151"/>
  <c r="BK22" i="151"/>
  <c r="BM22" i="151"/>
  <c r="BJ23" i="151"/>
  <c r="BK23" i="151"/>
  <c r="BM23" i="151"/>
  <c r="BJ24" i="151"/>
  <c r="BK24" i="151"/>
  <c r="BM24" i="151"/>
  <c r="BJ25" i="151"/>
  <c r="BK25" i="151"/>
  <c r="BM25" i="151"/>
  <c r="BJ26" i="151"/>
  <c r="BK26" i="151"/>
  <c r="BM26" i="151"/>
  <c r="BJ27" i="151"/>
  <c r="BK27" i="151"/>
  <c r="BM27" i="151"/>
  <c r="BJ28" i="151"/>
  <c r="BK28" i="151"/>
  <c r="BM28" i="151"/>
  <c r="BJ29" i="151"/>
  <c r="BK29" i="151"/>
  <c r="BM29" i="151"/>
  <c r="BJ30" i="151"/>
  <c r="BK30" i="151"/>
  <c r="BM30" i="151"/>
  <c r="BJ31" i="151"/>
  <c r="BK31" i="151"/>
  <c r="BM31" i="151"/>
  <c r="BJ32" i="151"/>
  <c r="BK32" i="151"/>
  <c r="BM32" i="151"/>
  <c r="BJ33" i="151"/>
  <c r="BK33" i="151"/>
  <c r="BM33" i="151"/>
  <c r="BJ34" i="151"/>
  <c r="BK34" i="151"/>
  <c r="BM34" i="151"/>
  <c r="BJ35" i="151"/>
  <c r="BK35" i="151"/>
  <c r="BM35" i="151"/>
  <c r="BJ36" i="151"/>
  <c r="BK36" i="151"/>
  <c r="BM36" i="151"/>
  <c r="BJ37" i="151"/>
  <c r="BK37" i="151"/>
  <c r="BM37" i="151"/>
  <c r="BJ38" i="151"/>
  <c r="BK38" i="151"/>
  <c r="BM38" i="151"/>
  <c r="BJ39" i="151"/>
  <c r="BK39" i="151"/>
  <c r="BM39" i="151"/>
  <c r="BJ40" i="151"/>
  <c r="BK40" i="151"/>
  <c r="BM40" i="151"/>
  <c r="BJ41" i="151"/>
  <c r="BK41" i="151"/>
  <c r="BM41" i="151"/>
  <c r="BJ42" i="151"/>
  <c r="BK42" i="151"/>
  <c r="BM42" i="151"/>
  <c r="BJ43" i="151"/>
  <c r="BK43" i="151"/>
  <c r="BM43" i="151"/>
  <c r="BJ44" i="151"/>
  <c r="BK44" i="151"/>
  <c r="BM44" i="151"/>
  <c r="BJ45" i="151"/>
  <c r="BK45" i="151"/>
  <c r="BM45" i="151"/>
  <c r="BJ46" i="151"/>
  <c r="BK46" i="151"/>
  <c r="BM46" i="151"/>
  <c r="BJ47" i="151"/>
  <c r="BK47" i="151"/>
  <c r="BM47" i="151"/>
  <c r="BJ48" i="151"/>
  <c r="BK48" i="151"/>
  <c r="BM48" i="151"/>
  <c r="BJ49" i="151"/>
  <c r="BK49" i="151"/>
  <c r="BM49" i="151"/>
  <c r="BJ50" i="151"/>
  <c r="BK50" i="151"/>
  <c r="BM50" i="151"/>
  <c r="BJ51" i="151"/>
  <c r="BK51" i="151"/>
  <c r="BM51" i="151"/>
  <c r="BJ52" i="151"/>
  <c r="BK52" i="151"/>
  <c r="BM52" i="151"/>
  <c r="BJ53" i="151"/>
  <c r="BK53" i="151"/>
  <c r="BM53" i="151"/>
  <c r="BJ54" i="151"/>
  <c r="BK54" i="151"/>
  <c r="BM54" i="151"/>
  <c r="BJ55" i="151"/>
  <c r="BK55" i="151"/>
  <c r="BM55" i="151"/>
  <c r="BJ56" i="151"/>
  <c r="BK56" i="151"/>
  <c r="BM56" i="151"/>
  <c r="BJ57" i="151"/>
  <c r="BK57" i="151"/>
  <c r="BM57" i="151"/>
  <c r="BJ58" i="151"/>
  <c r="BK58" i="151"/>
  <c r="BM58" i="151"/>
  <c r="BJ59" i="151"/>
  <c r="BK59" i="151"/>
  <c r="BM59" i="151"/>
  <c r="BJ60" i="151"/>
  <c r="BK60" i="151"/>
  <c r="BM60" i="151"/>
  <c r="BJ61" i="151"/>
  <c r="BK61" i="151"/>
  <c r="BM61" i="151"/>
  <c r="BJ62" i="151"/>
  <c r="BK62" i="151"/>
  <c r="BM62" i="151"/>
  <c r="BJ63" i="151"/>
  <c r="BK63" i="151"/>
  <c r="BM63" i="151"/>
  <c r="BJ64" i="151"/>
  <c r="BK64" i="151"/>
  <c r="BM64" i="151"/>
  <c r="BJ65" i="151"/>
  <c r="BK65" i="151"/>
  <c r="BM65" i="151"/>
  <c r="BJ66" i="151"/>
  <c r="BK66" i="151"/>
  <c r="BM66" i="151"/>
  <c r="BJ67" i="151"/>
  <c r="BK67" i="151"/>
  <c r="BM67" i="151"/>
  <c r="BJ68" i="151"/>
  <c r="BK68" i="151"/>
  <c r="BM68" i="151"/>
  <c r="BJ69" i="151"/>
  <c r="BK69" i="151"/>
  <c r="BM69" i="151"/>
  <c r="BJ70" i="151"/>
  <c r="BK70" i="151"/>
  <c r="BM70" i="151"/>
  <c r="BJ71" i="151"/>
  <c r="BK71" i="151"/>
  <c r="BM71" i="151"/>
  <c r="BJ72" i="151"/>
  <c r="BK72" i="151"/>
  <c r="BM72" i="151"/>
  <c r="BJ73" i="151"/>
  <c r="BK73" i="151"/>
  <c r="BM73" i="151"/>
  <c r="BJ74" i="151"/>
  <c r="BK74" i="151"/>
  <c r="BM74" i="151"/>
  <c r="BJ75" i="151"/>
  <c r="BK75" i="151"/>
  <c r="BM75" i="151"/>
  <c r="BJ76" i="151"/>
  <c r="BK76" i="151"/>
  <c r="BM76" i="151"/>
  <c r="BJ77" i="151"/>
  <c r="BK77" i="151"/>
  <c r="BM77" i="151"/>
  <c r="BJ78" i="151"/>
  <c r="BK78" i="151"/>
  <c r="BM78" i="151"/>
  <c r="BJ79" i="151"/>
  <c r="BK79" i="151"/>
  <c r="BM79" i="151"/>
  <c r="BJ80" i="151"/>
  <c r="BK80" i="151"/>
  <c r="BM80" i="151"/>
  <c r="BJ81" i="151"/>
  <c r="BK81" i="151"/>
  <c r="BM81" i="151"/>
  <c r="BJ82" i="151"/>
  <c r="BK82" i="151"/>
  <c r="BM82" i="151"/>
  <c r="BJ83" i="151"/>
  <c r="BK83" i="151"/>
  <c r="BM83" i="151"/>
  <c r="BJ84" i="151"/>
  <c r="BK84" i="151"/>
  <c r="BM84" i="151"/>
  <c r="BJ85" i="151"/>
  <c r="BK85" i="151"/>
  <c r="BM85" i="151"/>
  <c r="BJ86" i="151"/>
  <c r="BK86" i="151"/>
  <c r="BM86" i="151"/>
  <c r="BJ87" i="151"/>
  <c r="BK87" i="151"/>
  <c r="BM87" i="151"/>
  <c r="BJ88" i="151"/>
  <c r="BK88" i="151"/>
  <c r="BM88" i="151"/>
  <c r="BJ89" i="151"/>
  <c r="BK89" i="151"/>
  <c r="BM89" i="151"/>
  <c r="BJ90" i="151"/>
  <c r="BK90" i="151"/>
  <c r="BM90" i="151"/>
  <c r="BJ91" i="151"/>
  <c r="BK91" i="151"/>
  <c r="BM91" i="151"/>
  <c r="BJ92" i="151"/>
  <c r="BK92" i="151"/>
  <c r="BM92" i="151"/>
  <c r="BJ93" i="151"/>
  <c r="BK93" i="151"/>
  <c r="BM93" i="151"/>
  <c r="BJ94" i="151"/>
  <c r="BK94" i="151"/>
  <c r="BM94" i="151"/>
  <c r="BJ95" i="151"/>
  <c r="BK95" i="151"/>
  <c r="BM95" i="151"/>
  <c r="BJ96" i="151"/>
  <c r="BK96" i="151"/>
  <c r="BM96" i="151"/>
  <c r="BJ97" i="151"/>
  <c r="BK97" i="151"/>
  <c r="BM97" i="151"/>
  <c r="BJ98" i="151"/>
  <c r="BK98" i="151"/>
  <c r="BM98" i="151"/>
  <c r="BJ99" i="151"/>
  <c r="BK99" i="151"/>
  <c r="BM99" i="151"/>
  <c r="BJ100" i="151"/>
  <c r="BK100" i="151"/>
  <c r="BM100" i="151"/>
  <c r="BJ101" i="151"/>
  <c r="BK101" i="151"/>
  <c r="BM101" i="151"/>
  <c r="BJ102" i="151"/>
  <c r="BK102" i="151"/>
  <c r="BM102" i="151"/>
  <c r="BJ103" i="151"/>
  <c r="BK103" i="151"/>
  <c r="BM103" i="151"/>
  <c r="BJ104" i="151"/>
  <c r="BK104" i="151"/>
  <c r="BM104" i="151"/>
  <c r="BJ105" i="151"/>
  <c r="BK105" i="151"/>
  <c r="BM105" i="151"/>
  <c r="BJ106" i="151"/>
  <c r="BK106" i="151"/>
  <c r="BM106" i="151"/>
  <c r="BJ107" i="151"/>
  <c r="BK107" i="151"/>
  <c r="BM107" i="151"/>
  <c r="BJ108" i="151"/>
  <c r="BK108" i="151"/>
  <c r="BM108" i="151"/>
  <c r="BJ109" i="151"/>
  <c r="BK109" i="151"/>
  <c r="BM109" i="151"/>
  <c r="BJ110" i="151"/>
  <c r="BK110" i="151"/>
  <c r="BM110" i="151"/>
  <c r="BJ111" i="151"/>
  <c r="BK111" i="151"/>
  <c r="BM111" i="151"/>
  <c r="BJ112" i="151"/>
  <c r="BK112" i="151"/>
  <c r="BM112" i="151"/>
  <c r="BJ113" i="151"/>
  <c r="BK113" i="151"/>
  <c r="BM113" i="151"/>
  <c r="BJ114" i="151"/>
  <c r="BK114" i="151"/>
  <c r="BM114" i="151"/>
  <c r="BJ115" i="151"/>
  <c r="BK115" i="151"/>
  <c r="BM115" i="151"/>
  <c r="BJ116" i="151"/>
  <c r="BK116" i="151"/>
  <c r="BM116" i="151"/>
  <c r="BJ117" i="151"/>
  <c r="BK117" i="151"/>
  <c r="BM117" i="151"/>
  <c r="BJ118" i="151"/>
  <c r="BK118" i="151"/>
  <c r="BM118" i="151"/>
  <c r="BJ119" i="151"/>
  <c r="BK119" i="151"/>
  <c r="BM119" i="151"/>
  <c r="BJ120" i="151"/>
  <c r="BK120" i="151"/>
  <c r="BM120" i="151"/>
  <c r="BJ121" i="151"/>
  <c r="BK121" i="151"/>
  <c r="BM121" i="151"/>
  <c r="BJ122" i="151"/>
  <c r="BK122" i="151"/>
  <c r="BM122" i="151"/>
  <c r="BJ123" i="151"/>
  <c r="BK123" i="151"/>
  <c r="BM123" i="151"/>
  <c r="BJ124" i="151"/>
  <c r="BK124" i="151"/>
  <c r="BM124" i="151"/>
  <c r="BJ125" i="151"/>
  <c r="BK125" i="151"/>
  <c r="BM125" i="151"/>
  <c r="BJ126" i="151"/>
  <c r="BK126" i="151"/>
  <c r="BM126" i="151"/>
  <c r="BJ127" i="151"/>
  <c r="BK127" i="151"/>
  <c r="BM127" i="151"/>
  <c r="BJ128" i="151"/>
  <c r="BK128" i="151"/>
  <c r="BM128" i="151"/>
  <c r="BJ129" i="151"/>
  <c r="BK129" i="151"/>
  <c r="BM129" i="151"/>
  <c r="BJ130" i="151"/>
  <c r="BK130" i="151"/>
  <c r="BM130" i="151"/>
  <c r="BJ131" i="151"/>
  <c r="BK131" i="151"/>
  <c r="BM131" i="151"/>
  <c r="BJ132" i="151"/>
  <c r="BK132" i="151"/>
  <c r="BM132" i="151"/>
  <c r="BJ133" i="151"/>
  <c r="BK133" i="151"/>
  <c r="BM133" i="151"/>
  <c r="BJ134" i="151"/>
  <c r="BK134" i="151"/>
  <c r="BM134" i="151"/>
  <c r="BJ135" i="151"/>
  <c r="BK135" i="151"/>
  <c r="BM135" i="151"/>
  <c r="BJ136" i="151"/>
  <c r="BK136" i="151"/>
  <c r="BM136" i="151"/>
  <c r="BJ137" i="151"/>
  <c r="BK137" i="151"/>
  <c r="BM137" i="151"/>
  <c r="BJ138" i="151"/>
  <c r="BK138" i="151"/>
  <c r="BM138" i="151"/>
  <c r="BJ139" i="151"/>
  <c r="BK139" i="151"/>
  <c r="BM139" i="151"/>
  <c r="BJ140" i="151"/>
  <c r="BK140" i="151"/>
  <c r="BM140" i="151"/>
  <c r="BJ141" i="151"/>
  <c r="BK141" i="151"/>
  <c r="BM141" i="151"/>
  <c r="BJ142" i="151"/>
  <c r="BK142" i="151"/>
  <c r="BM142" i="151"/>
  <c r="BJ143" i="151"/>
  <c r="BK143" i="151"/>
  <c r="BM143" i="151"/>
  <c r="BJ144" i="151"/>
  <c r="BK144" i="151"/>
  <c r="BM144" i="151"/>
  <c r="BJ145" i="151"/>
  <c r="BK145" i="151"/>
  <c r="BM145" i="151"/>
  <c r="BJ146" i="151"/>
  <c r="BK146" i="151"/>
  <c r="BM146" i="151"/>
  <c r="BJ147" i="151"/>
  <c r="BK147" i="151"/>
  <c r="BM147" i="151"/>
  <c r="BJ148" i="151"/>
  <c r="BK148" i="151"/>
  <c r="BM148" i="151"/>
  <c r="BJ149" i="151"/>
  <c r="BK149" i="151"/>
  <c r="BM149" i="151"/>
  <c r="BJ150" i="151"/>
  <c r="BK150" i="151"/>
  <c r="BM150" i="151"/>
  <c r="BJ151" i="151"/>
  <c r="BK151" i="151"/>
  <c r="BM151" i="151"/>
  <c r="BJ152" i="151"/>
  <c r="BK152" i="151"/>
  <c r="BM152" i="151"/>
  <c r="BJ153" i="151"/>
  <c r="BK153" i="151"/>
  <c r="BM153" i="151"/>
  <c r="BJ154" i="151"/>
  <c r="BK154" i="151"/>
  <c r="BM154" i="151"/>
  <c r="BJ155" i="151"/>
  <c r="BK155" i="151"/>
  <c r="BM155" i="151"/>
  <c r="BJ156" i="151"/>
  <c r="BK156" i="151"/>
  <c r="BM156" i="151"/>
  <c r="BJ157" i="151"/>
  <c r="BK157" i="151"/>
  <c r="BM157" i="151"/>
  <c r="BJ158" i="151"/>
  <c r="BK158" i="151"/>
  <c r="BM158" i="151"/>
  <c r="BJ159" i="151"/>
  <c r="BK159" i="151"/>
  <c r="BM159" i="151"/>
  <c r="BJ160" i="151"/>
  <c r="BK160" i="151"/>
  <c r="BM160" i="151"/>
  <c r="BJ161" i="151"/>
  <c r="BK161" i="151"/>
  <c r="BM161" i="151"/>
  <c r="BJ162" i="151"/>
  <c r="BK162" i="151"/>
  <c r="BM162" i="151"/>
  <c r="BJ163" i="151"/>
  <c r="BK163" i="151"/>
  <c r="BM163" i="151"/>
  <c r="BJ164" i="151"/>
  <c r="BK164" i="151"/>
  <c r="BM164" i="151"/>
  <c r="BJ165" i="151"/>
  <c r="BK165" i="151"/>
  <c r="BM165" i="151"/>
  <c r="BJ166" i="151"/>
  <c r="BK166" i="151"/>
  <c r="BM166" i="151"/>
  <c r="BJ167" i="151"/>
  <c r="BK167" i="151"/>
  <c r="BM167" i="151"/>
  <c r="BJ168" i="151"/>
  <c r="BK168" i="151"/>
  <c r="BM168" i="151"/>
  <c r="BJ169" i="151"/>
  <c r="BK169" i="151"/>
  <c r="BM169" i="151"/>
  <c r="BJ170" i="151"/>
  <c r="BK170" i="151"/>
  <c r="BM170" i="151"/>
  <c r="BJ171" i="151"/>
  <c r="BK171" i="151"/>
  <c r="BM171" i="151"/>
  <c r="BJ172" i="151"/>
  <c r="BK172" i="151"/>
  <c r="BM172" i="151"/>
  <c r="BJ173" i="151"/>
  <c r="BK173" i="151"/>
  <c r="BM173" i="151"/>
  <c r="BJ174" i="151"/>
  <c r="BK174" i="151"/>
  <c r="BM174" i="151"/>
  <c r="BJ175" i="151"/>
  <c r="BK175" i="151"/>
  <c r="BM175" i="151"/>
  <c r="BJ176" i="151"/>
  <c r="BK176" i="151"/>
  <c r="BM176" i="151"/>
  <c r="BJ177" i="151"/>
  <c r="BK177" i="151"/>
  <c r="BM177" i="151"/>
  <c r="BJ178" i="151"/>
  <c r="BK178" i="151"/>
  <c r="BM178" i="151"/>
  <c r="BJ179" i="151"/>
  <c r="BK179" i="151"/>
  <c r="BM179" i="151"/>
  <c r="BJ180" i="151"/>
  <c r="BK180" i="151"/>
  <c r="BM180" i="151"/>
  <c r="BJ181" i="151"/>
  <c r="BK181" i="151"/>
  <c r="BM181" i="151"/>
  <c r="BJ182" i="151"/>
  <c r="BK182" i="151"/>
  <c r="BM182" i="151"/>
  <c r="BJ183" i="151"/>
  <c r="BK183" i="151"/>
  <c r="BM183" i="151"/>
  <c r="BJ184" i="151"/>
  <c r="BK184" i="151"/>
  <c r="BM184" i="151"/>
  <c r="BJ185" i="151"/>
  <c r="BK185" i="151"/>
  <c r="BM185" i="151"/>
  <c r="BJ186" i="151"/>
  <c r="BK186" i="151"/>
  <c r="BM186" i="151"/>
  <c r="BJ187" i="151"/>
  <c r="BK187" i="151"/>
  <c r="BM187" i="151"/>
  <c r="BJ188" i="151"/>
  <c r="BK188" i="151"/>
  <c r="BM188" i="151"/>
  <c r="BJ189" i="151"/>
  <c r="BK189" i="151"/>
  <c r="BM189" i="151"/>
  <c r="BJ190" i="151"/>
  <c r="BK190" i="151"/>
  <c r="BM190" i="151"/>
  <c r="BJ191" i="151"/>
  <c r="BK191" i="151"/>
  <c r="BM191" i="151"/>
  <c r="BJ192" i="151"/>
  <c r="BK192" i="151"/>
  <c r="BM192" i="151"/>
  <c r="BJ193" i="151"/>
  <c r="BK193" i="151"/>
  <c r="BM193" i="151"/>
  <c r="BJ194" i="151"/>
  <c r="BK194" i="151"/>
  <c r="BM194" i="151"/>
  <c r="BJ195" i="151"/>
  <c r="BK195" i="151"/>
  <c r="BM195" i="151"/>
  <c r="BJ196" i="151"/>
  <c r="BK196" i="151"/>
  <c r="BM196" i="151"/>
  <c r="BJ197" i="151"/>
  <c r="BK197" i="151"/>
  <c r="BM197" i="151"/>
  <c r="BJ198" i="151"/>
  <c r="BK198" i="151"/>
  <c r="BM198" i="151"/>
  <c r="BJ199" i="151"/>
  <c r="BK199" i="151"/>
  <c r="BM199" i="151"/>
  <c r="BJ200" i="151"/>
  <c r="BK200" i="151"/>
  <c r="BM200" i="151"/>
  <c r="BJ201" i="151"/>
  <c r="BK201" i="151"/>
  <c r="BM201" i="151"/>
  <c r="BJ202" i="151"/>
  <c r="BK202" i="151"/>
  <c r="BM202" i="151"/>
  <c r="BJ203" i="151"/>
  <c r="BK203" i="151"/>
  <c r="BM203" i="151"/>
  <c r="BJ204" i="151"/>
  <c r="BK204" i="151"/>
  <c r="BM204" i="151"/>
  <c r="BJ205" i="151"/>
  <c r="BK205" i="151"/>
  <c r="BM205" i="151"/>
  <c r="BJ206" i="151"/>
  <c r="BK206" i="151"/>
  <c r="BM206" i="151"/>
  <c r="BJ207" i="151"/>
  <c r="BK207" i="151"/>
  <c r="BM207" i="151"/>
  <c r="BJ208" i="151"/>
  <c r="BK208" i="151"/>
  <c r="BM208" i="151"/>
  <c r="BJ209" i="151"/>
  <c r="BK209" i="151"/>
  <c r="BM209" i="151"/>
  <c r="BJ210" i="151"/>
  <c r="BK210" i="151"/>
  <c r="BM210" i="151"/>
  <c r="BJ211" i="151"/>
  <c r="BK211" i="151"/>
  <c r="BM211" i="151"/>
  <c r="BJ212" i="151"/>
  <c r="BK212" i="151"/>
  <c r="BM212" i="151"/>
  <c r="BJ213" i="151"/>
  <c r="BK213" i="151"/>
  <c r="BM213" i="151"/>
  <c r="BJ214" i="151"/>
  <c r="BK214" i="151"/>
  <c r="BM214" i="151"/>
  <c r="BJ215" i="151"/>
  <c r="BK215" i="151"/>
  <c r="BM215" i="151"/>
  <c r="BJ216" i="151"/>
  <c r="BK216" i="151"/>
  <c r="BM216" i="151"/>
  <c r="BJ217" i="151"/>
  <c r="BK217" i="151"/>
  <c r="BM217" i="151"/>
  <c r="BJ218" i="151"/>
  <c r="BK218" i="151"/>
  <c r="BM218" i="151"/>
  <c r="BJ219" i="151"/>
  <c r="BK219" i="151"/>
  <c r="BM219" i="151"/>
  <c r="BJ220" i="151"/>
  <c r="BK220" i="151"/>
  <c r="BM220" i="151"/>
  <c r="BJ221" i="151"/>
  <c r="BK221" i="151"/>
  <c r="BM221" i="151"/>
  <c r="BJ222" i="151"/>
  <c r="BK222" i="151"/>
  <c r="BM222" i="151"/>
  <c r="BJ223" i="151"/>
  <c r="BK223" i="151"/>
  <c r="BM223" i="151"/>
  <c r="BJ224" i="151"/>
  <c r="BK224" i="151"/>
  <c r="BM224" i="151"/>
  <c r="BJ225" i="151"/>
  <c r="BK225" i="151"/>
  <c r="BM225" i="151"/>
  <c r="BJ226" i="151"/>
  <c r="BK226" i="151"/>
  <c r="BM226" i="151"/>
  <c r="BJ227" i="151"/>
  <c r="BK227" i="151"/>
  <c r="BM227" i="151"/>
  <c r="BJ228" i="151"/>
  <c r="BK228" i="151"/>
  <c r="BM228" i="151"/>
  <c r="BJ229" i="151"/>
  <c r="BK229" i="151"/>
  <c r="BM229" i="151"/>
  <c r="BJ230" i="151"/>
  <c r="BK230" i="151"/>
  <c r="BM230" i="151"/>
  <c r="BJ231" i="151"/>
  <c r="BK231" i="151"/>
  <c r="BM231" i="151"/>
  <c r="BJ232" i="151"/>
  <c r="BK232" i="151"/>
  <c r="BM232" i="151"/>
  <c r="BJ233" i="151"/>
  <c r="BK233" i="151"/>
  <c r="BM233" i="151"/>
  <c r="BJ234" i="151"/>
  <c r="BK234" i="151"/>
  <c r="BM234" i="151"/>
  <c r="BJ235" i="151"/>
  <c r="BK235" i="151"/>
  <c r="BM235" i="151"/>
  <c r="BJ236" i="151"/>
  <c r="BK236" i="151"/>
  <c r="BM236" i="151"/>
  <c r="BJ237" i="151"/>
  <c r="BK237" i="151"/>
  <c r="BM237" i="151"/>
  <c r="BJ238" i="151"/>
  <c r="BK238" i="151"/>
  <c r="BM238" i="151"/>
  <c r="BJ239" i="151"/>
  <c r="BK239" i="151"/>
  <c r="BM239" i="151"/>
  <c r="BJ240" i="151"/>
  <c r="BK240" i="151"/>
  <c r="BM240" i="151"/>
  <c r="BJ241" i="151"/>
  <c r="BK241" i="151"/>
  <c r="BM241" i="151"/>
  <c r="BJ242" i="151"/>
  <c r="BK242" i="151"/>
  <c r="BM242" i="151"/>
  <c r="BJ243" i="151"/>
  <c r="BK243" i="151"/>
  <c r="BM243" i="151"/>
  <c r="BJ244" i="151"/>
  <c r="BK244" i="151"/>
  <c r="BM244" i="151"/>
  <c r="BJ245" i="151"/>
  <c r="BK245" i="151"/>
  <c r="BM245" i="151"/>
  <c r="BJ246" i="151"/>
  <c r="BK246" i="151"/>
  <c r="BM246" i="151"/>
  <c r="BJ247" i="151"/>
  <c r="BK247" i="151"/>
  <c r="BM247" i="151"/>
  <c r="BJ248" i="151"/>
  <c r="BK248" i="151"/>
  <c r="BM248" i="151"/>
  <c r="BJ249" i="151"/>
  <c r="BK249" i="151"/>
  <c r="BM249" i="151"/>
  <c r="BJ250" i="151"/>
  <c r="BK250" i="151"/>
  <c r="BM250" i="151"/>
  <c r="BJ251" i="151"/>
  <c r="BK251" i="151"/>
  <c r="BM251" i="151"/>
  <c r="BJ252" i="151"/>
  <c r="BK252" i="151"/>
  <c r="BM252" i="151"/>
  <c r="BJ253" i="151"/>
  <c r="BK253" i="151"/>
  <c r="BM253" i="151"/>
  <c r="BJ254" i="151"/>
  <c r="BK254" i="151"/>
  <c r="BM254" i="151"/>
  <c r="BJ255" i="151"/>
  <c r="BK255" i="151"/>
  <c r="BM255" i="151"/>
  <c r="BJ256" i="151"/>
  <c r="BK256" i="151"/>
  <c r="BM256" i="151"/>
  <c r="BJ257" i="151"/>
  <c r="BK257" i="151"/>
  <c r="BM257" i="151"/>
  <c r="BJ258" i="151"/>
  <c r="BK258" i="151"/>
  <c r="BM258" i="151"/>
  <c r="BJ259" i="151"/>
  <c r="BK259" i="151"/>
  <c r="BM259" i="151"/>
  <c r="BJ260" i="151"/>
  <c r="BK260" i="151"/>
  <c r="BM260" i="151"/>
  <c r="BJ261" i="151"/>
  <c r="BK261" i="151"/>
  <c r="BM261" i="151"/>
  <c r="BJ262" i="151"/>
  <c r="BK262" i="151"/>
  <c r="BM262" i="151"/>
  <c r="BJ263" i="151"/>
  <c r="BK263" i="151"/>
  <c r="BM263" i="151"/>
  <c r="BJ264" i="151"/>
  <c r="BK264" i="151"/>
  <c r="BM264" i="151"/>
  <c r="BJ265" i="151"/>
  <c r="BK265" i="151"/>
  <c r="BM265" i="151"/>
  <c r="BJ266" i="151"/>
  <c r="BK266" i="151"/>
  <c r="BM266" i="151"/>
  <c r="BJ267" i="151"/>
  <c r="BK267" i="151"/>
  <c r="BM267" i="151"/>
  <c r="BJ268" i="151"/>
  <c r="BK268" i="151"/>
  <c r="BM268" i="151"/>
  <c r="BJ269" i="151"/>
  <c r="BK269" i="151"/>
  <c r="BM269" i="151"/>
  <c r="BJ270" i="151"/>
  <c r="BK270" i="151"/>
  <c r="BM270" i="151"/>
  <c r="BJ271" i="151"/>
  <c r="BK271" i="151"/>
  <c r="BM271" i="151"/>
  <c r="BJ272" i="151"/>
  <c r="BK272" i="151"/>
  <c r="BM272" i="151"/>
  <c r="BJ273" i="151"/>
  <c r="BK273" i="151"/>
  <c r="BM273" i="151"/>
  <c r="BJ274" i="151"/>
  <c r="BK274" i="151"/>
  <c r="BM274" i="151"/>
  <c r="BJ275" i="151"/>
  <c r="BK275" i="151"/>
  <c r="BM275" i="151"/>
  <c r="BJ276" i="151"/>
  <c r="BK276" i="151"/>
  <c r="BM276" i="151"/>
  <c r="BJ277" i="151"/>
  <c r="BK277" i="151"/>
  <c r="BM277" i="151"/>
  <c r="BJ278" i="151"/>
  <c r="BK278" i="151"/>
  <c r="BM278" i="151"/>
  <c r="BJ279" i="151"/>
  <c r="BK279" i="151"/>
  <c r="BM279" i="151"/>
  <c r="BJ280" i="151"/>
  <c r="BK280" i="151"/>
  <c r="BM280" i="151"/>
  <c r="BJ281" i="151"/>
  <c r="BK281" i="151"/>
  <c r="BM281" i="151"/>
  <c r="BJ282" i="151"/>
  <c r="BK282" i="151"/>
  <c r="BM282" i="151"/>
  <c r="BJ283" i="151"/>
  <c r="BK283" i="151"/>
  <c r="BM283" i="151"/>
  <c r="BJ284" i="151"/>
  <c r="BK284" i="151"/>
  <c r="BM284" i="151"/>
  <c r="BJ285" i="151"/>
  <c r="BK285" i="151"/>
  <c r="BM285" i="151"/>
  <c r="BJ286" i="151"/>
  <c r="BK286" i="151"/>
  <c r="BM286" i="151"/>
  <c r="BJ287" i="151"/>
  <c r="BK287" i="151"/>
  <c r="BM287" i="151"/>
  <c r="BJ288" i="151"/>
  <c r="BK288" i="151"/>
  <c r="BM288" i="151"/>
  <c r="BJ289" i="151"/>
  <c r="BK289" i="151"/>
  <c r="BM289" i="151"/>
  <c r="BJ290" i="151"/>
  <c r="BK290" i="151"/>
  <c r="BM290" i="151"/>
  <c r="BJ291" i="151"/>
  <c r="BK291" i="151"/>
  <c r="BM291" i="151"/>
  <c r="BJ292" i="151"/>
  <c r="BK292" i="151"/>
  <c r="BM292" i="151"/>
  <c r="BJ293" i="151"/>
  <c r="BK293" i="151"/>
  <c r="BM293" i="151"/>
  <c r="BJ294" i="151"/>
  <c r="BK294" i="151"/>
  <c r="BM294" i="151"/>
  <c r="BJ295" i="151"/>
  <c r="BK295" i="151"/>
  <c r="BM295" i="151"/>
  <c r="BJ296" i="151"/>
  <c r="BK296" i="151"/>
  <c r="BM296" i="151"/>
  <c r="BJ297" i="151"/>
  <c r="BK297" i="151"/>
  <c r="BM297" i="151"/>
  <c r="BJ298" i="151"/>
  <c r="BK298" i="151"/>
  <c r="BM298" i="151"/>
  <c r="BJ299" i="151"/>
  <c r="BK299" i="151"/>
  <c r="BM299" i="151"/>
  <c r="BJ300" i="151"/>
  <c r="BK300" i="151"/>
  <c r="BM300" i="151"/>
  <c r="BJ301" i="151"/>
  <c r="BK301" i="151"/>
  <c r="BM301" i="151"/>
  <c r="BJ302" i="151"/>
  <c r="BK302" i="151"/>
  <c r="BM302" i="151"/>
  <c r="BJ303" i="151"/>
  <c r="BK303" i="151"/>
  <c r="BM303" i="151"/>
  <c r="BJ304" i="151"/>
  <c r="BK304" i="151"/>
  <c r="BM304" i="151"/>
  <c r="BJ305" i="151"/>
  <c r="BK305" i="151"/>
  <c r="BM305" i="151"/>
  <c r="BJ306" i="151"/>
  <c r="BK306" i="151"/>
  <c r="BM306" i="151"/>
  <c r="BJ307" i="151"/>
  <c r="BK307" i="151"/>
  <c r="BM307" i="151"/>
  <c r="BJ308" i="151"/>
  <c r="BK308" i="151"/>
  <c r="BM308" i="151"/>
  <c r="BJ309" i="151"/>
  <c r="BK309" i="151"/>
  <c r="BM309" i="151"/>
  <c r="BJ310" i="151"/>
  <c r="BK310" i="151"/>
  <c r="BM310" i="151"/>
  <c r="BJ311" i="151"/>
  <c r="BK311" i="151"/>
  <c r="BM311" i="151"/>
  <c r="BJ312" i="151"/>
  <c r="BK312" i="151"/>
  <c r="BM312" i="151"/>
  <c r="BJ313" i="151"/>
  <c r="BK313" i="151"/>
  <c r="BM313" i="151"/>
  <c r="BJ314" i="151"/>
  <c r="BK314" i="151"/>
  <c r="BM314" i="151"/>
  <c r="BJ315" i="151"/>
  <c r="BK315" i="151"/>
  <c r="BM315" i="151"/>
  <c r="BJ316" i="151"/>
  <c r="BK316" i="151"/>
  <c r="BM316" i="151"/>
  <c r="BJ317" i="151"/>
  <c r="BK317" i="151"/>
  <c r="BM317" i="151"/>
  <c r="BJ318" i="151"/>
  <c r="BK318" i="151"/>
  <c r="BM318" i="151"/>
  <c r="BJ319" i="151"/>
  <c r="BK319" i="151"/>
  <c r="BM319" i="151"/>
  <c r="BJ320" i="151"/>
  <c r="BK320" i="151"/>
  <c r="BM320" i="151"/>
  <c r="BJ321" i="151"/>
  <c r="BK321" i="151"/>
  <c r="BM321" i="151"/>
  <c r="BJ322" i="151"/>
  <c r="BK322" i="151"/>
  <c r="BM322" i="151"/>
  <c r="BJ323" i="151"/>
  <c r="BK323" i="151"/>
  <c r="BM323" i="151"/>
  <c r="BJ324" i="151"/>
  <c r="BK324" i="151"/>
  <c r="BM324" i="151"/>
  <c r="BJ325" i="151"/>
  <c r="BK325" i="151"/>
  <c r="BM325" i="151"/>
  <c r="BJ326" i="151"/>
  <c r="BK326" i="151"/>
  <c r="BM326" i="151"/>
  <c r="BJ327" i="151"/>
  <c r="BK327" i="151"/>
  <c r="BM327" i="151"/>
  <c r="BJ328" i="151"/>
  <c r="BK328" i="151"/>
  <c r="BM328" i="151"/>
  <c r="BJ329" i="151"/>
  <c r="BK329" i="151"/>
  <c r="BM329" i="151"/>
  <c r="BJ330" i="151"/>
  <c r="BK330" i="151"/>
  <c r="BM330" i="151"/>
  <c r="BJ331" i="151"/>
  <c r="BK331" i="151"/>
  <c r="BM331" i="151"/>
  <c r="BJ332" i="151"/>
  <c r="BK332" i="151"/>
  <c r="BM332" i="151"/>
  <c r="BJ333" i="151"/>
  <c r="BK333" i="151"/>
  <c r="BM333" i="151"/>
  <c r="BJ334" i="151"/>
  <c r="BK334" i="151"/>
  <c r="BM334" i="151"/>
  <c r="BJ335" i="151"/>
  <c r="BK335" i="151"/>
  <c r="BM335" i="151"/>
  <c r="BJ336" i="151"/>
  <c r="BK336" i="151"/>
  <c r="BM336" i="151"/>
  <c r="BJ337" i="151"/>
  <c r="BK337" i="151"/>
  <c r="BM337" i="151"/>
  <c r="BJ338" i="151"/>
  <c r="BK338" i="151"/>
  <c r="BM338" i="151"/>
  <c r="BJ339" i="151"/>
  <c r="BK339" i="151"/>
  <c r="BM339" i="151"/>
  <c r="BJ340" i="151"/>
  <c r="BK340" i="151"/>
  <c r="BM340" i="151"/>
  <c r="BJ341" i="151"/>
  <c r="BK341" i="151"/>
  <c r="BM341" i="151"/>
  <c r="BJ342" i="151"/>
  <c r="BK342" i="151"/>
  <c r="BM342" i="151"/>
  <c r="BJ343" i="151"/>
  <c r="BK343" i="151"/>
  <c r="BM343" i="151"/>
  <c r="BJ344" i="151"/>
  <c r="BK344" i="151"/>
  <c r="BM344" i="151"/>
  <c r="BJ345" i="151"/>
  <c r="BK345" i="151"/>
  <c r="BM345" i="151"/>
  <c r="BJ346" i="151"/>
  <c r="BK346" i="151"/>
  <c r="BM346" i="151"/>
  <c r="BJ347" i="151"/>
  <c r="BK347" i="151"/>
  <c r="BM347" i="151"/>
  <c r="BJ348" i="151"/>
  <c r="BK348" i="151"/>
  <c r="BM348" i="151"/>
  <c r="BJ349" i="151"/>
  <c r="BK349" i="151"/>
  <c r="BM349" i="151"/>
  <c r="BJ350" i="151"/>
  <c r="BK350" i="151"/>
  <c r="BM350" i="151"/>
  <c r="BJ351" i="151"/>
  <c r="BK351" i="151"/>
  <c r="BM351" i="151"/>
  <c r="BJ352" i="151"/>
  <c r="BK352" i="151"/>
  <c r="BM352" i="151"/>
  <c r="BJ353" i="151"/>
  <c r="BK353" i="151"/>
  <c r="BM353" i="151"/>
  <c r="BJ354" i="151"/>
  <c r="BK354" i="151"/>
  <c r="BM354" i="151"/>
  <c r="BJ355" i="151"/>
  <c r="BK355" i="151"/>
  <c r="BM355" i="151"/>
  <c r="BJ356" i="151"/>
  <c r="BK356" i="151"/>
  <c r="BM356" i="151"/>
  <c r="BJ357" i="151"/>
  <c r="BK357" i="151"/>
  <c r="BM357" i="151"/>
  <c r="BJ358" i="151"/>
  <c r="BK358" i="151"/>
  <c r="BM358" i="151"/>
  <c r="BJ359" i="151"/>
  <c r="BK359" i="151"/>
  <c r="BM359" i="151"/>
  <c r="BJ360" i="151"/>
  <c r="BK360" i="151"/>
  <c r="BM360" i="151"/>
  <c r="BJ361" i="151"/>
  <c r="BK361" i="151"/>
  <c r="BM361" i="151"/>
  <c r="BJ362" i="151"/>
  <c r="BK362" i="151"/>
  <c r="BM362" i="151"/>
  <c r="BJ363" i="151"/>
  <c r="BK363" i="151"/>
  <c r="BM363" i="151"/>
  <c r="BJ364" i="151"/>
  <c r="BK364" i="151"/>
  <c r="BM364" i="151"/>
  <c r="BJ365" i="151"/>
  <c r="BK365" i="151"/>
  <c r="BM365" i="151"/>
  <c r="BJ366" i="151"/>
  <c r="BK366" i="151"/>
  <c r="BM366" i="151"/>
  <c r="BJ367" i="151"/>
  <c r="BK367" i="151"/>
  <c r="BM367" i="151"/>
  <c r="BJ368" i="151"/>
  <c r="BK368" i="151"/>
  <c r="BM368" i="151"/>
  <c r="BJ369" i="151"/>
  <c r="BK369" i="151"/>
  <c r="BM369" i="151"/>
  <c r="BJ370" i="151"/>
  <c r="BK370" i="151"/>
  <c r="BM370" i="151"/>
  <c r="BJ371" i="151"/>
  <c r="BK371" i="151"/>
  <c r="BM371" i="151"/>
  <c r="BJ372" i="151"/>
  <c r="BK372" i="151"/>
  <c r="BM372" i="151"/>
  <c r="BJ373" i="151"/>
  <c r="BK373" i="151"/>
  <c r="BM373" i="151"/>
  <c r="BJ374" i="151"/>
  <c r="BK374" i="151"/>
  <c r="BM374" i="151"/>
  <c r="BJ375" i="151"/>
  <c r="BK375" i="151"/>
  <c r="BM375" i="151"/>
  <c r="BJ376" i="151"/>
  <c r="BK376" i="151"/>
  <c r="BM376" i="151"/>
  <c r="BJ377" i="151"/>
  <c r="BK377" i="151"/>
  <c r="BM377" i="151"/>
  <c r="BJ378" i="151"/>
  <c r="BK378" i="151"/>
  <c r="BM378" i="151"/>
  <c r="BJ379" i="151"/>
  <c r="BK379" i="151"/>
  <c r="BM379" i="151"/>
  <c r="BJ380" i="151"/>
  <c r="BK380" i="151"/>
  <c r="BM380" i="151"/>
  <c r="BJ381" i="151"/>
  <c r="BK381" i="151"/>
  <c r="BM381" i="151"/>
  <c r="BJ382" i="151"/>
  <c r="BK382" i="151"/>
  <c r="BM382" i="151"/>
  <c r="BJ383" i="151"/>
  <c r="BK383" i="151"/>
  <c r="BM383" i="151"/>
  <c r="BJ384" i="151"/>
  <c r="BK384" i="151"/>
  <c r="BM384" i="151"/>
  <c r="BJ385" i="151"/>
  <c r="BK385" i="151"/>
  <c r="BM385" i="151"/>
  <c r="BJ386" i="151"/>
  <c r="BK386" i="151"/>
  <c r="BM386" i="151"/>
  <c r="BJ387" i="151"/>
  <c r="BK387" i="151"/>
  <c r="BM387" i="151"/>
  <c r="BJ388" i="151"/>
  <c r="BK388" i="151"/>
  <c r="BM388" i="151"/>
  <c r="BJ389" i="151"/>
  <c r="BK389" i="151"/>
  <c r="BM389" i="151"/>
  <c r="BJ390" i="151"/>
  <c r="BK390" i="151"/>
  <c r="BM390" i="151"/>
  <c r="BJ391" i="151"/>
  <c r="BK391" i="151"/>
  <c r="BM391" i="151"/>
  <c r="BJ392" i="151"/>
  <c r="BK392" i="151"/>
  <c r="BM392" i="151"/>
  <c r="BJ393" i="151"/>
  <c r="BK393" i="151"/>
  <c r="BM393" i="151"/>
  <c r="BJ394" i="151"/>
  <c r="BK394" i="151"/>
  <c r="BM394" i="151"/>
  <c r="BJ395" i="151"/>
  <c r="BK395" i="151"/>
  <c r="BM395" i="151"/>
  <c r="BJ396" i="151"/>
  <c r="BK396" i="151"/>
  <c r="BM396" i="151"/>
  <c r="BJ397" i="151"/>
  <c r="BK397" i="151"/>
  <c r="BM397" i="151"/>
  <c r="BJ398" i="151"/>
  <c r="BK398" i="151"/>
  <c r="BM398" i="151"/>
  <c r="BJ399" i="151"/>
  <c r="BK399" i="151"/>
  <c r="BM399" i="151"/>
  <c r="BJ400" i="151"/>
  <c r="BK400" i="151"/>
  <c r="BM400" i="151"/>
  <c r="BJ401" i="151"/>
  <c r="BK401" i="151"/>
  <c r="BM401" i="151"/>
  <c r="BJ402" i="151"/>
  <c r="BK402" i="151"/>
  <c r="BM402" i="151"/>
  <c r="BJ403" i="151"/>
  <c r="BK403" i="151"/>
  <c r="BM403" i="151"/>
  <c r="BJ404" i="151"/>
  <c r="BK404" i="151"/>
  <c r="BM404" i="151"/>
  <c r="BJ405" i="151"/>
  <c r="BK405" i="151"/>
  <c r="BM405" i="151"/>
  <c r="BJ406" i="151"/>
  <c r="BK406" i="151"/>
  <c r="BM406" i="151"/>
  <c r="BJ407" i="151"/>
  <c r="BK407" i="151"/>
  <c r="BM407" i="151"/>
  <c r="BJ408" i="151"/>
  <c r="BK408" i="151"/>
  <c r="BM408" i="151"/>
  <c r="BJ409" i="151"/>
  <c r="BK409" i="151"/>
  <c r="BM409" i="151"/>
  <c r="BJ410" i="151"/>
  <c r="BK410" i="151"/>
  <c r="BM410" i="151"/>
  <c r="BJ411" i="151"/>
  <c r="BK411" i="151"/>
  <c r="BM411" i="151"/>
  <c r="BJ412" i="151"/>
  <c r="BK412" i="151"/>
  <c r="BM412" i="151"/>
  <c r="BJ413" i="151"/>
  <c r="BK413" i="151"/>
  <c r="BM413" i="151"/>
  <c r="BJ414" i="151"/>
  <c r="BK414" i="151"/>
  <c r="BM414" i="151"/>
  <c r="BJ415" i="151"/>
  <c r="BK415" i="151"/>
  <c r="BM415" i="151"/>
  <c r="BJ416" i="151"/>
  <c r="BK416" i="151"/>
  <c r="BM416" i="151"/>
  <c r="BJ417" i="151"/>
  <c r="BK417" i="151"/>
  <c r="BM417" i="151"/>
  <c r="BJ418" i="151"/>
  <c r="BK418" i="151"/>
  <c r="BM418" i="151"/>
  <c r="BJ419" i="151"/>
  <c r="BK419" i="151"/>
  <c r="BM419" i="151"/>
  <c r="BJ420" i="151"/>
  <c r="BK420" i="151"/>
  <c r="BM420" i="151"/>
  <c r="BJ421" i="151"/>
  <c r="BK421" i="151"/>
  <c r="BM421" i="151"/>
  <c r="BJ422" i="151"/>
  <c r="BK422" i="151"/>
  <c r="BM422" i="151"/>
  <c r="BJ423" i="151"/>
  <c r="BK423" i="151"/>
  <c r="BM423" i="151"/>
  <c r="BJ424" i="151"/>
  <c r="BK424" i="151"/>
  <c r="BM424" i="151"/>
  <c r="BJ425" i="151"/>
  <c r="BK425" i="151"/>
  <c r="BM425" i="151"/>
  <c r="BJ426" i="151"/>
  <c r="BK426" i="151"/>
  <c r="BM426" i="151"/>
  <c r="BJ427" i="151"/>
  <c r="BK427" i="151"/>
  <c r="BM427" i="151"/>
  <c r="BJ428" i="151"/>
  <c r="BK428" i="151"/>
  <c r="BM428" i="151"/>
  <c r="BJ429" i="151"/>
  <c r="BK429" i="151"/>
  <c r="BM429" i="151"/>
  <c r="BJ430" i="151"/>
  <c r="BK430" i="151"/>
  <c r="BM430" i="151"/>
  <c r="BJ431" i="151"/>
  <c r="BK431" i="151"/>
  <c r="BM431" i="151"/>
  <c r="BJ432" i="151"/>
  <c r="BK432" i="151"/>
  <c r="BM432" i="151"/>
  <c r="BJ433" i="151"/>
  <c r="BK433" i="151"/>
  <c r="BM433" i="151"/>
  <c r="BJ434" i="151"/>
  <c r="BK434" i="151"/>
  <c r="BM434" i="151"/>
  <c r="BJ435" i="151"/>
  <c r="BK435" i="151"/>
  <c r="BM435" i="151"/>
  <c r="BJ436" i="151"/>
  <c r="BK436" i="151"/>
  <c r="BM436" i="151"/>
  <c r="BJ437" i="151"/>
  <c r="BK437" i="151"/>
  <c r="BM437" i="151"/>
  <c r="BJ438" i="151"/>
  <c r="BK438" i="151"/>
  <c r="BM438" i="151"/>
  <c r="BJ439" i="151"/>
  <c r="BK439" i="151"/>
  <c r="BM439" i="151"/>
  <c r="BJ440" i="151"/>
  <c r="BK440" i="151"/>
  <c r="BM440" i="151"/>
  <c r="BJ441" i="151"/>
  <c r="BK441" i="151"/>
  <c r="BM441" i="151"/>
  <c r="BJ442" i="151"/>
  <c r="BK442" i="151"/>
  <c r="BM442" i="151"/>
  <c r="BJ443" i="151"/>
  <c r="BK443" i="151"/>
  <c r="BM443" i="151"/>
  <c r="BJ444" i="151"/>
  <c r="BK444" i="151"/>
  <c r="BM444" i="151"/>
  <c r="BJ445" i="151"/>
  <c r="BK445" i="151"/>
  <c r="BM445" i="151"/>
  <c r="BJ446" i="151"/>
  <c r="BK446" i="151"/>
  <c r="BM446" i="151"/>
  <c r="BJ447" i="151"/>
  <c r="BK447" i="151"/>
  <c r="BM447" i="151"/>
  <c r="BJ448" i="151"/>
  <c r="BK448" i="151"/>
  <c r="BM448" i="151"/>
  <c r="BJ449" i="151"/>
  <c r="BK449" i="151"/>
  <c r="BM449" i="151"/>
  <c r="BJ450" i="151"/>
  <c r="BK450" i="151"/>
  <c r="BM450" i="151"/>
  <c r="BJ451" i="151"/>
  <c r="BK451" i="151"/>
  <c r="BM451" i="151"/>
  <c r="BJ452" i="151"/>
  <c r="BK452" i="151"/>
  <c r="BM452" i="151"/>
  <c r="BJ453" i="151"/>
  <c r="BK453" i="151"/>
  <c r="BM453" i="151"/>
  <c r="BJ454" i="151"/>
  <c r="BK454" i="151"/>
  <c r="BM454" i="151"/>
  <c r="BJ455" i="151"/>
  <c r="BK455" i="151"/>
  <c r="BM455" i="151"/>
  <c r="BJ456" i="151"/>
  <c r="BK456" i="151"/>
  <c r="BM456" i="151"/>
  <c r="BJ457" i="151"/>
  <c r="BK457" i="151"/>
  <c r="BM457" i="151"/>
  <c r="BJ458" i="151"/>
  <c r="BK458" i="151"/>
  <c r="BM458" i="151"/>
  <c r="BJ459" i="151"/>
  <c r="BK459" i="151"/>
  <c r="BM459" i="151"/>
  <c r="BJ460" i="151"/>
  <c r="BK460" i="151"/>
  <c r="BM460" i="151"/>
  <c r="BJ461" i="151"/>
  <c r="BK461" i="151"/>
  <c r="BM461" i="151"/>
  <c r="BJ462" i="151"/>
  <c r="BK462" i="151"/>
  <c r="BM462" i="151"/>
  <c r="BJ463" i="151"/>
  <c r="BK463" i="151"/>
  <c r="BM463" i="151"/>
  <c r="BJ464" i="151"/>
  <c r="BK464" i="151"/>
  <c r="BM464" i="151"/>
  <c r="BJ465" i="151"/>
  <c r="BK465" i="151"/>
  <c r="BM465" i="151"/>
  <c r="BJ466" i="151"/>
  <c r="BK466" i="151"/>
  <c r="BM466" i="151"/>
  <c r="BJ467" i="151"/>
  <c r="BK467" i="151"/>
  <c r="BM467" i="151"/>
  <c r="BJ468" i="151"/>
  <c r="BK468" i="151"/>
  <c r="BM468" i="151"/>
  <c r="BJ469" i="151"/>
  <c r="BK469" i="151"/>
  <c r="BM469" i="151"/>
  <c r="BJ470" i="151"/>
  <c r="BK470" i="151"/>
  <c r="BM470" i="151"/>
  <c r="BJ471" i="151"/>
  <c r="BK471" i="151"/>
  <c r="BM471" i="151"/>
  <c r="BJ472" i="151"/>
  <c r="BK472" i="151"/>
  <c r="BM472" i="151"/>
  <c r="BJ473" i="151"/>
  <c r="BK473" i="151"/>
  <c r="BM473" i="151"/>
  <c r="BJ474" i="151"/>
  <c r="BK474" i="151"/>
  <c r="BM474" i="151"/>
  <c r="BJ475" i="151"/>
  <c r="BK475" i="151"/>
  <c r="BM475" i="151"/>
  <c r="BJ476" i="151"/>
  <c r="BK476" i="151"/>
  <c r="BM476" i="151"/>
  <c r="BJ477" i="151"/>
  <c r="BK477" i="151"/>
  <c r="BM477" i="151"/>
  <c r="BJ478" i="151"/>
  <c r="BK478" i="151"/>
  <c r="BM478" i="151"/>
  <c r="BJ479" i="151"/>
  <c r="BK479" i="151"/>
  <c r="BM479" i="151"/>
  <c r="BJ480" i="151"/>
  <c r="BK480" i="151"/>
  <c r="BM480" i="151"/>
  <c r="BJ481" i="151"/>
  <c r="BK481" i="151"/>
  <c r="BM481" i="151"/>
  <c r="BJ482" i="151"/>
  <c r="BK482" i="151"/>
  <c r="BM482" i="151"/>
  <c r="BJ483" i="151"/>
  <c r="BK483" i="151"/>
  <c r="BM483" i="151"/>
  <c r="BJ484" i="151"/>
  <c r="BK484" i="151"/>
  <c r="BM484" i="151"/>
  <c r="BJ485" i="151"/>
  <c r="BK485" i="151"/>
  <c r="BM485" i="151"/>
  <c r="BJ486" i="151"/>
  <c r="BK486" i="151"/>
  <c r="BM486" i="151"/>
  <c r="BJ487" i="151"/>
  <c r="BK487" i="151"/>
  <c r="BM487" i="151"/>
  <c r="BJ488" i="151"/>
  <c r="BK488" i="151"/>
  <c r="BM488" i="151"/>
  <c r="BJ489" i="151"/>
  <c r="BK489" i="151"/>
  <c r="BM489" i="151"/>
  <c r="BJ490" i="151"/>
  <c r="BK490" i="151"/>
  <c r="BM490" i="151"/>
  <c r="BJ491" i="151"/>
  <c r="BK491" i="151"/>
  <c r="BM491" i="151"/>
  <c r="BJ492" i="151"/>
  <c r="BK492" i="151"/>
  <c r="BM492" i="151"/>
  <c r="BJ493" i="151"/>
  <c r="BK493" i="151"/>
  <c r="BM493" i="151"/>
  <c r="BJ494" i="151"/>
  <c r="BK494" i="151"/>
  <c r="BM494" i="151"/>
  <c r="BJ495" i="151"/>
  <c r="BK495" i="151"/>
  <c r="BM495" i="151"/>
  <c r="BJ496" i="151"/>
  <c r="BK496" i="151"/>
  <c r="BM496" i="151"/>
  <c r="BJ497" i="151"/>
  <c r="BK497" i="151"/>
  <c r="BM497" i="151"/>
  <c r="BJ498" i="151"/>
  <c r="BK498" i="151"/>
  <c r="BM498" i="151"/>
  <c r="BJ499" i="151"/>
  <c r="BK499" i="151"/>
  <c r="BM499" i="151"/>
  <c r="BJ500" i="151"/>
  <c r="BK500" i="151"/>
  <c r="BM500" i="151"/>
  <c r="BJ501" i="151"/>
  <c r="BK501" i="151"/>
  <c r="BM501" i="151"/>
  <c r="BJ502" i="151"/>
  <c r="BK502" i="151"/>
  <c r="BM502" i="151"/>
  <c r="BJ503" i="151"/>
  <c r="BK503" i="151"/>
  <c r="BM503" i="151"/>
  <c r="BJ504" i="151"/>
  <c r="BK504" i="151"/>
  <c r="BM504" i="151"/>
  <c r="BJ505" i="151"/>
  <c r="BK505" i="151"/>
  <c r="BM505" i="151"/>
  <c r="BJ506" i="151"/>
  <c r="BK506" i="151"/>
  <c r="BM506" i="151"/>
  <c r="BJ507" i="151"/>
  <c r="BK507" i="151"/>
  <c r="BM507" i="151"/>
  <c r="BJ508" i="151"/>
  <c r="BK508" i="151"/>
  <c r="BM508" i="151"/>
  <c r="BJ509" i="151"/>
  <c r="BK509" i="151"/>
  <c r="BM509" i="151"/>
  <c r="BJ510" i="151"/>
  <c r="BK510" i="151"/>
  <c r="BM510" i="151"/>
  <c r="BJ511" i="151"/>
  <c r="BK511" i="151"/>
  <c r="BM511" i="151"/>
  <c r="BJ512" i="151"/>
  <c r="BK512" i="151"/>
  <c r="BM512" i="151"/>
  <c r="BJ513" i="151"/>
  <c r="BK513" i="151"/>
  <c r="BM513" i="151"/>
  <c r="BJ514" i="151"/>
  <c r="BK514" i="151"/>
  <c r="BM514" i="151"/>
  <c r="BJ515" i="151"/>
  <c r="BK515" i="151"/>
  <c r="BM515" i="151"/>
  <c r="BJ516" i="151"/>
  <c r="BK516" i="151"/>
  <c r="BM516" i="151"/>
  <c r="BJ517" i="151"/>
  <c r="BK517" i="151"/>
  <c r="BM517" i="151"/>
  <c r="BJ518" i="151"/>
  <c r="BK518" i="151"/>
  <c r="BM518" i="151"/>
  <c r="BJ519" i="151"/>
  <c r="BK519" i="151"/>
  <c r="BM519" i="151"/>
  <c r="BJ520" i="151"/>
  <c r="BK520" i="151"/>
  <c r="BM520" i="151"/>
  <c r="BJ521" i="151"/>
  <c r="BK521" i="151"/>
  <c r="BM521" i="151"/>
  <c r="BJ522" i="151"/>
  <c r="BK522" i="151"/>
  <c r="BM522" i="151"/>
  <c r="BJ523" i="151"/>
  <c r="BK523" i="151"/>
  <c r="BM523" i="151"/>
  <c r="BJ524" i="151"/>
  <c r="BK524" i="151"/>
  <c r="BM524" i="151"/>
  <c r="BJ525" i="151"/>
  <c r="BK525" i="151"/>
  <c r="BM525" i="151"/>
  <c r="BJ526" i="151"/>
  <c r="BK526" i="151"/>
  <c r="BM526" i="151"/>
  <c r="BJ527" i="151"/>
  <c r="BK527" i="151"/>
  <c r="BM527" i="151"/>
  <c r="BJ528" i="151"/>
  <c r="BK528" i="151"/>
  <c r="BM528" i="151"/>
  <c r="BJ529" i="151"/>
  <c r="BK529" i="151"/>
  <c r="BM529" i="151"/>
  <c r="BJ530" i="151"/>
  <c r="BK530" i="151"/>
  <c r="BM530" i="151"/>
  <c r="BJ531" i="151"/>
  <c r="BK531" i="151"/>
  <c r="BM531" i="151"/>
  <c r="BJ532" i="151"/>
  <c r="BK532" i="151"/>
  <c r="BM532" i="151"/>
  <c r="BJ533" i="151"/>
  <c r="BK533" i="151"/>
  <c r="BM533" i="151"/>
  <c r="BJ534" i="151"/>
  <c r="BK534" i="151"/>
  <c r="BM534" i="151"/>
  <c r="BJ535" i="151"/>
  <c r="BK535" i="151"/>
  <c r="BM535" i="151"/>
  <c r="BJ536" i="151"/>
  <c r="BK536" i="151"/>
  <c r="BM536" i="151"/>
  <c r="BJ537" i="151"/>
  <c r="BK537" i="151"/>
  <c r="BM537" i="151"/>
  <c r="BJ538" i="151"/>
  <c r="BK538" i="151"/>
  <c r="BM538" i="151"/>
  <c r="BJ539" i="151"/>
  <c r="BK539" i="151"/>
  <c r="BM539" i="151"/>
  <c r="BJ540" i="151"/>
  <c r="BK540" i="151"/>
  <c r="BM540" i="151"/>
  <c r="BJ541" i="151"/>
  <c r="BK541" i="151"/>
  <c r="BM541" i="151"/>
  <c r="BJ542" i="151"/>
  <c r="BK542" i="151"/>
  <c r="BM542" i="151"/>
  <c r="BJ543" i="151"/>
  <c r="BK543" i="151"/>
  <c r="BM543" i="151"/>
  <c r="BJ544" i="151"/>
  <c r="BK544" i="151"/>
  <c r="BM544" i="151"/>
  <c r="BJ545" i="151"/>
  <c r="BK545" i="151"/>
  <c r="BM545" i="151"/>
  <c r="BJ546" i="151"/>
  <c r="BK546" i="151"/>
  <c r="BM546" i="151"/>
  <c r="BJ547" i="151"/>
  <c r="BK547" i="151"/>
  <c r="BM547" i="151"/>
  <c r="BJ548" i="151"/>
  <c r="BK548" i="151"/>
  <c r="BM548" i="151"/>
  <c r="BJ549" i="151"/>
  <c r="BK549" i="151"/>
  <c r="BM549" i="151"/>
  <c r="BJ550" i="151"/>
  <c r="BK550" i="151"/>
  <c r="BM550" i="151"/>
  <c r="BJ551" i="151"/>
  <c r="BK551" i="151"/>
  <c r="BM551" i="151"/>
  <c r="BJ552" i="151"/>
  <c r="BK552" i="151"/>
  <c r="BM552" i="151"/>
  <c r="BJ553" i="151"/>
  <c r="BK553" i="151"/>
  <c r="BM553" i="151"/>
  <c r="BJ554" i="151"/>
  <c r="BK554" i="151"/>
  <c r="BM554" i="151"/>
  <c r="BJ555" i="151"/>
  <c r="BK555" i="151"/>
  <c r="BM555" i="151"/>
  <c r="BJ556" i="151"/>
  <c r="BK556" i="151"/>
  <c r="BM556" i="151"/>
  <c r="BJ557" i="151"/>
  <c r="BK557" i="151"/>
  <c r="BM557" i="151"/>
  <c r="BJ558" i="151"/>
  <c r="BK558" i="151"/>
  <c r="BM558" i="151"/>
  <c r="BJ559" i="151"/>
  <c r="BK559" i="151"/>
  <c r="BM559" i="151"/>
  <c r="BJ560" i="151"/>
  <c r="BK560" i="151"/>
  <c r="BM560" i="151"/>
  <c r="BJ561" i="151"/>
  <c r="BK561" i="151"/>
  <c r="BM561" i="151"/>
  <c r="BJ562" i="151"/>
  <c r="BK562" i="151"/>
  <c r="BM562" i="151"/>
  <c r="BJ563" i="151"/>
  <c r="BK563" i="151"/>
  <c r="BM563" i="151"/>
  <c r="BJ564" i="151"/>
  <c r="BK564" i="151"/>
  <c r="BM564" i="151"/>
  <c r="BJ565" i="151"/>
  <c r="BK565" i="151"/>
  <c r="BM565" i="151"/>
  <c r="BJ566" i="151"/>
  <c r="BK566" i="151"/>
  <c r="BM566" i="151"/>
  <c r="BJ567" i="151"/>
  <c r="BK567" i="151"/>
  <c r="BM567" i="151"/>
  <c r="BJ568" i="151"/>
  <c r="BK568" i="151"/>
  <c r="BM568" i="151"/>
  <c r="BJ569" i="151"/>
  <c r="BK569" i="151"/>
  <c r="BM569" i="151"/>
  <c r="BJ570" i="151"/>
  <c r="BK570" i="151"/>
  <c r="BM570" i="151"/>
  <c r="BJ571" i="151"/>
  <c r="BK571" i="151"/>
  <c r="BM571" i="151"/>
  <c r="BJ572" i="151"/>
  <c r="BK572" i="151"/>
  <c r="BM572" i="151"/>
  <c r="BJ573" i="151"/>
  <c r="BK573" i="151"/>
  <c r="BM573" i="151"/>
  <c r="BJ574" i="151"/>
  <c r="BK574" i="151"/>
  <c r="BM574" i="151"/>
  <c r="BJ575" i="151"/>
  <c r="BK575" i="151"/>
  <c r="BM575" i="151"/>
  <c r="BJ576" i="151"/>
  <c r="BK576" i="151"/>
  <c r="BM576" i="151"/>
  <c r="BJ577" i="151"/>
  <c r="BK577" i="151"/>
  <c r="BM577" i="151"/>
  <c r="BJ578" i="151"/>
  <c r="BK578" i="151"/>
  <c r="BM578" i="151"/>
  <c r="BJ579" i="151"/>
  <c r="BK579" i="151"/>
  <c r="BM579" i="151"/>
  <c r="BJ580" i="151"/>
  <c r="BK580" i="151"/>
  <c r="BM580" i="151"/>
  <c r="BJ581" i="151"/>
  <c r="BK581" i="151"/>
  <c r="BM581" i="151"/>
  <c r="BJ582" i="151"/>
  <c r="BK582" i="151"/>
  <c r="BM582" i="151"/>
  <c r="BJ583" i="151"/>
  <c r="BK583" i="151"/>
  <c r="BM583" i="151"/>
  <c r="BJ584" i="151"/>
  <c r="BK584" i="151"/>
  <c r="BM584" i="151"/>
  <c r="BJ585" i="151"/>
  <c r="BK585" i="151"/>
  <c r="BM585" i="151"/>
  <c r="BJ586" i="151"/>
  <c r="BK586" i="151"/>
  <c r="BM586" i="151"/>
  <c r="BJ587" i="151"/>
  <c r="BK587" i="151"/>
  <c r="BM587" i="151"/>
  <c r="BJ588" i="151"/>
  <c r="BK588" i="151"/>
  <c r="BM588" i="151"/>
  <c r="BJ589" i="151"/>
  <c r="BK589" i="151"/>
  <c r="BM589" i="151"/>
  <c r="BJ590" i="151"/>
  <c r="BK590" i="151"/>
  <c r="BM590" i="151"/>
  <c r="BJ591" i="151"/>
  <c r="BK591" i="151"/>
  <c r="BM591" i="151"/>
  <c r="BJ592" i="151"/>
  <c r="BK592" i="151"/>
  <c r="BM592" i="151"/>
  <c r="BJ593" i="151"/>
  <c r="BK593" i="151"/>
  <c r="BM593" i="151"/>
  <c r="BJ594" i="151"/>
  <c r="BK594" i="151"/>
  <c r="BM594" i="151"/>
  <c r="BJ595" i="151"/>
  <c r="BK595" i="151"/>
  <c r="BM595" i="151"/>
  <c r="BJ596" i="151"/>
  <c r="BK596" i="151"/>
  <c r="BM596" i="151"/>
  <c r="BJ597" i="151"/>
  <c r="BK597" i="151"/>
  <c r="BM597" i="151"/>
  <c r="BJ598" i="151"/>
  <c r="BK598" i="151"/>
  <c r="BM598" i="151"/>
  <c r="BJ599" i="151"/>
  <c r="BK599" i="151"/>
  <c r="BM599" i="151"/>
  <c r="BJ600" i="151"/>
  <c r="BK600" i="151"/>
  <c r="BM600" i="151"/>
  <c r="BJ601" i="151"/>
  <c r="BK601" i="151"/>
  <c r="BM601" i="151"/>
  <c r="BJ602" i="151"/>
  <c r="BK602" i="151"/>
  <c r="BM602" i="151"/>
  <c r="BJ603" i="151"/>
  <c r="BK603" i="151"/>
  <c r="BM603" i="151"/>
  <c r="BJ604" i="151"/>
  <c r="BK604" i="151"/>
  <c r="BM604" i="151"/>
  <c r="BJ605" i="151"/>
  <c r="BK605" i="151"/>
  <c r="BM605" i="151"/>
  <c r="BJ606" i="151"/>
  <c r="BK606" i="151"/>
  <c r="BM606" i="151"/>
  <c r="BJ607" i="151"/>
  <c r="BK607" i="151"/>
  <c r="BM607" i="151"/>
  <c r="BJ608" i="151"/>
  <c r="BK608" i="151"/>
  <c r="BM608" i="151"/>
  <c r="BJ609" i="151"/>
  <c r="BK609" i="151"/>
  <c r="BM609" i="151"/>
  <c r="BJ610" i="151"/>
  <c r="BK610" i="151"/>
  <c r="BM610" i="151"/>
  <c r="BJ611" i="151"/>
  <c r="BK611" i="151"/>
  <c r="BM611" i="151"/>
  <c r="BJ612" i="151"/>
  <c r="BK612" i="151"/>
  <c r="BM612" i="151"/>
  <c r="BJ613" i="151"/>
  <c r="BK613" i="151"/>
  <c r="BM613" i="151"/>
  <c r="BJ614" i="151"/>
  <c r="BK614" i="151"/>
  <c r="BM614" i="151"/>
  <c r="BJ615" i="151"/>
  <c r="BK615" i="151"/>
  <c r="BM615" i="151"/>
  <c r="BJ616" i="151"/>
  <c r="BK616" i="151"/>
  <c r="BM616" i="151"/>
  <c r="BJ617" i="151"/>
  <c r="BK617" i="151"/>
  <c r="BM617" i="151"/>
  <c r="BJ618" i="151"/>
  <c r="BK618" i="151"/>
  <c r="BM618" i="151"/>
  <c r="BJ619" i="151"/>
  <c r="BK619" i="151"/>
  <c r="BM619" i="151"/>
  <c r="BJ620" i="151"/>
  <c r="BK620" i="151"/>
  <c r="BM620" i="151"/>
  <c r="BJ621" i="151"/>
  <c r="BK621" i="151"/>
  <c r="BM621" i="151"/>
  <c r="BJ622" i="151"/>
  <c r="BK622" i="151"/>
  <c r="BM622" i="151"/>
  <c r="BJ623" i="151"/>
  <c r="BK623" i="151"/>
  <c r="BM623" i="151"/>
  <c r="BJ624" i="151"/>
  <c r="BK624" i="151"/>
  <c r="BM624" i="151"/>
  <c r="BJ625" i="151"/>
  <c r="BK625" i="151"/>
  <c r="BM625" i="151"/>
  <c r="BJ626" i="151"/>
  <c r="BK626" i="151"/>
  <c r="BM626" i="151"/>
  <c r="BJ627" i="151"/>
  <c r="BK627" i="151"/>
  <c r="BM627" i="151"/>
  <c r="BJ628" i="151"/>
  <c r="BK628" i="151"/>
  <c r="BM628" i="151"/>
  <c r="BJ629" i="151"/>
  <c r="BK629" i="151"/>
  <c r="BM629" i="151"/>
  <c r="BJ630" i="151"/>
  <c r="BK630" i="151"/>
  <c r="BM630" i="151"/>
  <c r="BJ631" i="151"/>
  <c r="BK631" i="151"/>
  <c r="BM631" i="151"/>
  <c r="BJ632" i="151"/>
  <c r="BK632" i="151"/>
  <c r="BM632" i="151"/>
  <c r="BJ633" i="151"/>
  <c r="BK633" i="151"/>
  <c r="BM633" i="151"/>
  <c r="BJ634" i="151"/>
  <c r="BK634" i="151"/>
  <c r="BM634" i="151"/>
  <c r="BJ635" i="151"/>
  <c r="BK635" i="151"/>
  <c r="BM635" i="151"/>
  <c r="BJ636" i="151"/>
  <c r="BK636" i="151"/>
  <c r="BM636" i="151"/>
  <c r="BJ637" i="151"/>
  <c r="BK637" i="151"/>
  <c r="BM637" i="151"/>
  <c r="BJ638" i="151"/>
  <c r="BK638" i="151"/>
  <c r="BM638" i="151"/>
  <c r="BJ639" i="151"/>
  <c r="BK639" i="151"/>
  <c r="BM639" i="151"/>
  <c r="BJ640" i="151"/>
  <c r="BK640" i="151"/>
  <c r="BM640" i="151"/>
  <c r="BJ641" i="151"/>
  <c r="BK641" i="151"/>
  <c r="BM641" i="151"/>
  <c r="BJ642" i="151"/>
  <c r="BK642" i="151"/>
  <c r="BM642" i="151"/>
  <c r="BJ643" i="151"/>
  <c r="BK643" i="151"/>
  <c r="BM643" i="151"/>
  <c r="BJ644" i="151"/>
  <c r="BK644" i="151"/>
  <c r="BM644" i="151"/>
  <c r="BJ645" i="151"/>
  <c r="BK645" i="151"/>
  <c r="BM645" i="151"/>
  <c r="BJ646" i="151"/>
  <c r="BK646" i="151"/>
  <c r="BM646" i="151"/>
  <c r="BJ647" i="151"/>
  <c r="BK647" i="151"/>
  <c r="BM647" i="151"/>
  <c r="BJ648" i="151"/>
  <c r="BK648" i="151"/>
  <c r="BM648" i="151"/>
  <c r="BJ649" i="151"/>
  <c r="BK649" i="151"/>
  <c r="BM649" i="151"/>
  <c r="BJ650" i="151"/>
  <c r="BK650" i="151"/>
  <c r="BM650" i="151"/>
  <c r="BJ651" i="151"/>
  <c r="BK651" i="151"/>
  <c r="BM651" i="151"/>
  <c r="BJ652" i="151"/>
  <c r="BK652" i="151"/>
  <c r="BM652" i="151"/>
  <c r="BJ653" i="151"/>
  <c r="BK653" i="151"/>
  <c r="BM653" i="151"/>
  <c r="BJ654" i="151"/>
  <c r="BK654" i="151"/>
  <c r="BM654" i="151"/>
  <c r="BJ655" i="151"/>
  <c r="BK655" i="151"/>
  <c r="BM655" i="151"/>
  <c r="BJ656" i="151"/>
  <c r="BK656" i="151"/>
  <c r="BM656" i="151"/>
  <c r="BJ657" i="151"/>
  <c r="BK657" i="151"/>
  <c r="BM657" i="151"/>
  <c r="BJ658" i="151"/>
  <c r="BK658" i="151"/>
  <c r="BM658" i="151"/>
  <c r="BJ659" i="151"/>
  <c r="BK659" i="151"/>
  <c r="BM659" i="151"/>
  <c r="BJ660" i="151"/>
  <c r="BK660" i="151"/>
  <c r="BM660" i="151"/>
  <c r="BJ661" i="151"/>
  <c r="BK661" i="151"/>
  <c r="BM661" i="151"/>
  <c r="BJ662" i="151"/>
  <c r="BK662" i="151"/>
  <c r="BM662" i="151"/>
  <c r="BJ663" i="151"/>
  <c r="BK663" i="151"/>
  <c r="BM663" i="151"/>
  <c r="BJ664" i="151"/>
  <c r="BK664" i="151"/>
  <c r="BM664" i="151"/>
  <c r="BJ665" i="151"/>
  <c r="BK665" i="151"/>
  <c r="BM665" i="151"/>
  <c r="BJ666" i="151"/>
  <c r="BK666" i="151"/>
  <c r="BM666" i="151"/>
  <c r="BJ667" i="151"/>
  <c r="BK667" i="151"/>
  <c r="BM667" i="151"/>
  <c r="BJ668" i="151"/>
  <c r="BK668" i="151"/>
  <c r="BM668" i="151"/>
  <c r="BJ669" i="151"/>
  <c r="BK669" i="151"/>
  <c r="BM669" i="151"/>
  <c r="BJ670" i="151"/>
  <c r="BK670" i="151"/>
  <c r="BM670" i="151"/>
  <c r="BJ671" i="151"/>
  <c r="BK671" i="151"/>
  <c r="BM671" i="151"/>
  <c r="BJ672" i="151"/>
  <c r="BK672" i="151"/>
  <c r="BM672" i="151"/>
  <c r="BJ673" i="151"/>
  <c r="BK673" i="151"/>
  <c r="BM673" i="151"/>
  <c r="BJ674" i="151"/>
  <c r="BK674" i="151"/>
  <c r="BM674" i="151"/>
  <c r="BJ675" i="151"/>
  <c r="BK675" i="151"/>
  <c r="BM675" i="151"/>
  <c r="BJ676" i="151"/>
  <c r="BK676" i="151"/>
  <c r="BM676" i="151"/>
  <c r="BJ677" i="151"/>
  <c r="BK677" i="151"/>
  <c r="BM677" i="151"/>
  <c r="BJ678" i="151"/>
  <c r="BK678" i="151"/>
  <c r="BM678" i="151"/>
  <c r="BJ679" i="151"/>
  <c r="BK679" i="151"/>
  <c r="BM679" i="151"/>
  <c r="BJ680" i="151"/>
  <c r="BK680" i="151"/>
  <c r="BM680" i="151"/>
  <c r="BJ681" i="151"/>
  <c r="BK681" i="151"/>
  <c r="BM681" i="151"/>
  <c r="BJ682" i="151"/>
  <c r="BK682" i="151"/>
  <c r="BM682" i="151"/>
  <c r="BJ683" i="151"/>
  <c r="BK683" i="151"/>
  <c r="BM683" i="151"/>
  <c r="BJ684" i="151"/>
  <c r="BK684" i="151"/>
  <c r="BM684" i="151"/>
  <c r="BJ685" i="151"/>
  <c r="BK685" i="151"/>
  <c r="BM685" i="151"/>
  <c r="BJ686" i="151"/>
  <c r="BK686" i="151"/>
  <c r="BM686" i="151"/>
  <c r="BJ687" i="151"/>
  <c r="BK687" i="151"/>
  <c r="BM687" i="151"/>
  <c r="BJ688" i="151"/>
  <c r="BK688" i="151"/>
  <c r="BM688" i="151"/>
  <c r="BJ689" i="151"/>
  <c r="BK689" i="151"/>
  <c r="BM689" i="151"/>
  <c r="BJ690" i="151"/>
  <c r="BK690" i="151"/>
  <c r="BM690" i="151"/>
  <c r="BJ691" i="151"/>
  <c r="BK691" i="151"/>
  <c r="BM691" i="151"/>
  <c r="BJ692" i="151"/>
  <c r="BK692" i="151"/>
  <c r="BM692" i="151"/>
  <c r="BJ693" i="151"/>
  <c r="BK693" i="151"/>
  <c r="BM693" i="151"/>
  <c r="BJ694" i="151"/>
  <c r="BK694" i="151"/>
  <c r="BM694" i="151"/>
  <c r="BJ695" i="151"/>
  <c r="BK695" i="151"/>
  <c r="BM695" i="151"/>
  <c r="BJ696" i="151"/>
  <c r="BK696" i="151"/>
  <c r="BM696" i="151"/>
  <c r="BJ697" i="151"/>
  <c r="BK697" i="151"/>
  <c r="BM697" i="151"/>
  <c r="BJ698" i="151"/>
  <c r="BK698" i="151"/>
  <c r="BM698" i="151"/>
  <c r="BJ699" i="151"/>
  <c r="BK699" i="151"/>
  <c r="BM699" i="151"/>
  <c r="BJ700" i="151"/>
  <c r="BK700" i="151"/>
  <c r="BM700" i="151"/>
  <c r="BJ701" i="151"/>
  <c r="BK701" i="151"/>
  <c r="BM701" i="151"/>
  <c r="BJ702" i="151"/>
  <c r="BK702" i="151"/>
  <c r="BM702" i="151"/>
  <c r="BJ703" i="151"/>
  <c r="BK703" i="151"/>
  <c r="BM703" i="151"/>
  <c r="BJ704" i="151"/>
  <c r="BK704" i="151"/>
  <c r="BM704" i="151"/>
  <c r="BJ705" i="151"/>
  <c r="BK705" i="151"/>
  <c r="BM705" i="151"/>
  <c r="BJ706" i="151"/>
  <c r="BK706" i="151"/>
  <c r="BM706" i="151"/>
  <c r="BJ707" i="151"/>
  <c r="BK707" i="151"/>
  <c r="BM707" i="151"/>
  <c r="BJ708" i="151"/>
  <c r="BK708" i="151"/>
  <c r="BM708" i="151"/>
  <c r="BJ709" i="151"/>
  <c r="BK709" i="151"/>
  <c r="BM709" i="151"/>
  <c r="BJ710" i="151"/>
  <c r="BK710" i="151"/>
  <c r="BM710" i="151"/>
  <c r="BJ711" i="151"/>
  <c r="BK711" i="151"/>
  <c r="BM711" i="151"/>
  <c r="BJ712" i="151"/>
  <c r="BK712" i="151"/>
  <c r="BM712" i="151"/>
  <c r="BJ713" i="151"/>
  <c r="BK713" i="151"/>
  <c r="BM713" i="151"/>
  <c r="BJ714" i="151"/>
  <c r="BK714" i="151"/>
  <c r="BM714" i="151"/>
  <c r="BJ715" i="151"/>
  <c r="BK715" i="151"/>
  <c r="BM715" i="151"/>
  <c r="BJ716" i="151"/>
  <c r="BK716" i="151"/>
  <c r="BM716" i="151"/>
  <c r="BJ717" i="151"/>
  <c r="BK717" i="151"/>
  <c r="BM717" i="151"/>
  <c r="BJ718" i="151"/>
  <c r="BK718" i="151"/>
  <c r="BM718" i="151"/>
  <c r="BJ719" i="151"/>
  <c r="BK719" i="151"/>
  <c r="BM719" i="151"/>
  <c r="BJ720" i="151"/>
  <c r="BK720" i="151"/>
  <c r="BM720" i="151"/>
  <c r="BJ721" i="151"/>
  <c r="BK721" i="151"/>
  <c r="BM721" i="151"/>
  <c r="BJ722" i="151"/>
  <c r="BK722" i="151"/>
  <c r="BM722" i="151"/>
  <c r="BJ723" i="151"/>
  <c r="BK723" i="151"/>
  <c r="BM723" i="151"/>
  <c r="BJ724" i="151"/>
  <c r="BK724" i="151"/>
  <c r="BM724" i="151"/>
  <c r="BJ725" i="151"/>
  <c r="BK725" i="151"/>
  <c r="BM725" i="151"/>
  <c r="BJ726" i="151"/>
  <c r="BK726" i="151"/>
  <c r="BM726" i="151"/>
  <c r="BJ727" i="151"/>
  <c r="BK727" i="151"/>
  <c r="BM727" i="151"/>
  <c r="BJ728" i="151"/>
  <c r="BK728" i="151"/>
  <c r="BM728" i="151"/>
  <c r="BJ729" i="151"/>
  <c r="BK729" i="151"/>
  <c r="BM729" i="151"/>
  <c r="BJ730" i="151"/>
  <c r="BK730" i="151"/>
  <c r="BM730" i="151"/>
  <c r="BJ731" i="151"/>
  <c r="BK731" i="151"/>
  <c r="BM731" i="151"/>
  <c r="BJ732" i="151"/>
  <c r="BK732" i="151"/>
  <c r="BM732" i="151"/>
  <c r="BJ733" i="151"/>
  <c r="BK733" i="151"/>
  <c r="BM733" i="151"/>
  <c r="BJ734" i="151"/>
  <c r="BK734" i="151"/>
  <c r="BM734" i="151"/>
  <c r="BJ735" i="151"/>
  <c r="BK735" i="151"/>
  <c r="BM735" i="151"/>
  <c r="BJ736" i="151"/>
  <c r="BK736" i="151"/>
  <c r="BM736" i="151"/>
  <c r="BJ737" i="151"/>
  <c r="BK737" i="151"/>
  <c r="BM737" i="151"/>
  <c r="BJ738" i="151"/>
  <c r="BK738" i="151"/>
  <c r="BM738" i="151"/>
  <c r="BJ739" i="151"/>
  <c r="BK739" i="151"/>
  <c r="BM739" i="151"/>
  <c r="BJ740" i="151"/>
  <c r="BK740" i="151"/>
  <c r="BM740" i="151"/>
  <c r="BJ741" i="151"/>
  <c r="BK741" i="151"/>
  <c r="BM741" i="151"/>
  <c r="BJ742" i="151"/>
  <c r="BK742" i="151"/>
  <c r="BM742" i="151"/>
  <c r="BJ743" i="151"/>
  <c r="BK743" i="151"/>
  <c r="BM743" i="151"/>
  <c r="BJ744" i="151"/>
  <c r="BK744" i="151"/>
  <c r="BM744" i="151"/>
  <c r="BJ745" i="151"/>
  <c r="BK745" i="151"/>
  <c r="BM745" i="151"/>
  <c r="BJ746" i="151"/>
  <c r="BK746" i="151"/>
  <c r="BM746" i="151"/>
  <c r="BJ747" i="151"/>
  <c r="BK747" i="151"/>
  <c r="BM747" i="151"/>
  <c r="BJ748" i="151"/>
  <c r="BK748" i="151"/>
  <c r="BM748" i="151"/>
  <c r="BJ749" i="151"/>
  <c r="BK749" i="151"/>
  <c r="BM749" i="151"/>
  <c r="BJ750" i="151"/>
  <c r="BK750" i="151"/>
  <c r="BM750" i="151"/>
  <c r="BJ751" i="151"/>
  <c r="BK751" i="151"/>
  <c r="BM751" i="151"/>
  <c r="BJ752" i="151"/>
  <c r="BK752" i="151"/>
  <c r="BM752" i="151"/>
  <c r="BJ753" i="151"/>
  <c r="BK753" i="151"/>
  <c r="BM753" i="151"/>
  <c r="BJ754" i="151"/>
  <c r="BK754" i="151"/>
  <c r="BM754" i="151"/>
  <c r="BJ755" i="151"/>
  <c r="BK755" i="151"/>
  <c r="BM755" i="151"/>
  <c r="BJ756" i="151"/>
  <c r="BK756" i="151"/>
  <c r="BM756" i="151"/>
  <c r="BJ757" i="151"/>
  <c r="BK757" i="151"/>
  <c r="BM757" i="151"/>
  <c r="BJ758" i="151"/>
  <c r="BK758" i="151"/>
  <c r="BM758" i="151"/>
  <c r="BJ759" i="151"/>
  <c r="BK759" i="151"/>
  <c r="BM759" i="151"/>
  <c r="BJ760" i="151"/>
  <c r="BK760" i="151"/>
  <c r="BM760" i="151"/>
  <c r="BJ761" i="151"/>
  <c r="BK761" i="151"/>
  <c r="BM761" i="151"/>
  <c r="BJ762" i="151"/>
  <c r="BK762" i="151"/>
  <c r="BM762" i="151"/>
  <c r="BJ763" i="151"/>
  <c r="BK763" i="151"/>
  <c r="BM763" i="151"/>
  <c r="BJ764" i="151"/>
  <c r="BK764" i="151"/>
  <c r="BM764" i="151"/>
  <c r="BJ765" i="151"/>
  <c r="BK765" i="151"/>
  <c r="BM765" i="151"/>
  <c r="BJ766" i="151"/>
  <c r="BK766" i="151"/>
  <c r="BM766" i="151"/>
  <c r="BJ767" i="151"/>
  <c r="BK767" i="151"/>
  <c r="BM767" i="151"/>
  <c r="BJ768" i="151"/>
  <c r="BK768" i="151"/>
  <c r="BM768" i="151"/>
  <c r="BJ769" i="151"/>
  <c r="BK769" i="151"/>
  <c r="BM769" i="151"/>
  <c r="BJ770" i="151"/>
  <c r="BK770" i="151"/>
  <c r="BM770" i="151"/>
  <c r="BJ771" i="151"/>
  <c r="BK771" i="151"/>
  <c r="BM771" i="151"/>
  <c r="BJ772" i="151"/>
  <c r="BK772" i="151"/>
  <c r="BM772" i="151"/>
  <c r="BJ773" i="151"/>
  <c r="BK773" i="151"/>
  <c r="BM773" i="151"/>
  <c r="BJ774" i="151"/>
  <c r="BK774" i="151"/>
  <c r="BM774" i="151"/>
  <c r="BJ775" i="151"/>
  <c r="BK775" i="151"/>
  <c r="BM775" i="151"/>
  <c r="BJ776" i="151"/>
  <c r="BK776" i="151"/>
  <c r="BM776" i="151"/>
  <c r="BJ777" i="151"/>
  <c r="BK777" i="151"/>
  <c r="BM777" i="151"/>
  <c r="BJ778" i="151"/>
  <c r="BK778" i="151"/>
  <c r="BM778" i="151"/>
  <c r="BJ779" i="151"/>
  <c r="BK779" i="151"/>
  <c r="BM779" i="151"/>
  <c r="BJ780" i="151"/>
  <c r="BK780" i="151"/>
  <c r="BM780" i="151"/>
  <c r="BJ781" i="151"/>
  <c r="BK781" i="151"/>
  <c r="BM781" i="151"/>
  <c r="BJ782" i="151"/>
  <c r="BK782" i="151"/>
  <c r="BM782" i="151"/>
  <c r="BJ783" i="151"/>
  <c r="BK783" i="151"/>
  <c r="BM783" i="151"/>
  <c r="BJ784" i="151"/>
  <c r="BK784" i="151"/>
  <c r="BM784" i="151"/>
  <c r="BJ785" i="151"/>
  <c r="BK785" i="151"/>
  <c r="BM785" i="151"/>
  <c r="BJ786" i="151"/>
  <c r="BK786" i="151"/>
  <c r="BM786" i="151"/>
  <c r="BJ787" i="151"/>
  <c r="BK787" i="151"/>
  <c r="BM787" i="151"/>
  <c r="BJ788" i="151"/>
  <c r="BK788" i="151"/>
  <c r="BM788" i="151"/>
  <c r="BJ789" i="151"/>
  <c r="BK789" i="151"/>
  <c r="BM789" i="151"/>
  <c r="BJ790" i="151"/>
  <c r="BK790" i="151"/>
  <c r="BM790" i="151"/>
  <c r="BJ791" i="151"/>
  <c r="BK791" i="151"/>
  <c r="BM791" i="151"/>
  <c r="BJ792" i="151"/>
  <c r="BK792" i="151"/>
  <c r="BM792" i="151"/>
  <c r="BJ793" i="151"/>
  <c r="BK793" i="151"/>
  <c r="BM793" i="151"/>
  <c r="BJ794" i="151"/>
  <c r="BK794" i="151"/>
  <c r="BM794" i="151"/>
  <c r="BJ795" i="151"/>
  <c r="BK795" i="151"/>
  <c r="BM795" i="151"/>
  <c r="BJ796" i="151"/>
  <c r="BK796" i="151"/>
  <c r="BM796" i="151"/>
  <c r="BJ797" i="151"/>
  <c r="BK797" i="151"/>
  <c r="BM797" i="151"/>
  <c r="BJ798" i="151"/>
  <c r="BK798" i="151"/>
  <c r="BM798" i="151"/>
  <c r="BJ799" i="151"/>
  <c r="BK799" i="151"/>
  <c r="BM799" i="151"/>
  <c r="BJ800" i="151"/>
  <c r="BK800" i="151"/>
  <c r="BM800" i="151"/>
  <c r="BJ801" i="151"/>
  <c r="BK801" i="151"/>
  <c r="BM801" i="151"/>
  <c r="BJ802" i="151"/>
  <c r="BK802" i="151"/>
  <c r="BM802" i="151"/>
  <c r="BJ803" i="151"/>
  <c r="BK803" i="151"/>
  <c r="BM803" i="151"/>
  <c r="BJ804" i="151"/>
  <c r="BK804" i="151"/>
  <c r="BM804" i="151"/>
  <c r="BJ805" i="151"/>
  <c r="BK805" i="151"/>
  <c r="BM805" i="151"/>
  <c r="BJ806" i="151"/>
  <c r="BK806" i="151"/>
  <c r="BM806" i="151"/>
  <c r="BJ807" i="151"/>
  <c r="BK807" i="151"/>
  <c r="BM807" i="151"/>
  <c r="BJ808" i="151"/>
  <c r="BK808" i="151"/>
  <c r="BM808" i="151"/>
  <c r="BJ809" i="151"/>
  <c r="BK809" i="151"/>
  <c r="BM809" i="151"/>
  <c r="BJ810" i="151"/>
  <c r="BK810" i="151"/>
  <c r="BM810" i="151"/>
  <c r="BJ811" i="151"/>
  <c r="BK811" i="151"/>
  <c r="BM811" i="151"/>
  <c r="BJ812" i="151"/>
  <c r="BK812" i="151"/>
  <c r="BM812" i="151"/>
  <c r="BJ813" i="151"/>
  <c r="BK813" i="151"/>
  <c r="BM813" i="151"/>
  <c r="BJ814" i="151"/>
  <c r="BK814" i="151"/>
  <c r="BM814" i="151"/>
  <c r="BJ815" i="151"/>
  <c r="BK815" i="151"/>
  <c r="BM815" i="151"/>
  <c r="BJ816" i="151"/>
  <c r="BK816" i="151"/>
  <c r="BM816" i="151"/>
  <c r="BJ817" i="151"/>
  <c r="BK817" i="151"/>
  <c r="BM817" i="151"/>
  <c r="BJ818" i="151"/>
  <c r="BK818" i="151"/>
  <c r="BM818" i="151"/>
  <c r="BJ819" i="151"/>
  <c r="BK819" i="151"/>
  <c r="BM819" i="151"/>
  <c r="BJ820" i="151"/>
  <c r="BK820" i="151"/>
  <c r="BM820" i="151"/>
  <c r="BJ821" i="151"/>
  <c r="BK821" i="151"/>
  <c r="BM821" i="151"/>
  <c r="BJ822" i="151"/>
  <c r="BK822" i="151"/>
  <c r="BM822" i="151"/>
  <c r="BJ823" i="151"/>
  <c r="BK823" i="151"/>
  <c r="BM823" i="151"/>
  <c r="BJ824" i="151"/>
  <c r="BK824" i="151"/>
  <c r="BM824" i="151"/>
  <c r="BJ825" i="151"/>
  <c r="BK825" i="151"/>
  <c r="BM825" i="151"/>
  <c r="BJ826" i="151"/>
  <c r="BK826" i="151"/>
  <c r="BM826" i="151"/>
  <c r="BJ827" i="151"/>
  <c r="BK827" i="151"/>
  <c r="BM827" i="151"/>
  <c r="BJ828" i="151"/>
  <c r="BK828" i="151"/>
  <c r="BM828" i="151"/>
  <c r="BJ829" i="151"/>
  <c r="BK829" i="151"/>
  <c r="BM829" i="151"/>
  <c r="BJ830" i="151"/>
  <c r="BK830" i="151"/>
  <c r="BM830" i="151"/>
  <c r="BJ831" i="151"/>
  <c r="BK831" i="151"/>
  <c r="BM831" i="151"/>
  <c r="BJ832" i="151"/>
  <c r="BK832" i="151"/>
  <c r="BM832" i="151"/>
  <c r="BJ833" i="151"/>
  <c r="BK833" i="151"/>
  <c r="BM833" i="151"/>
  <c r="BJ834" i="151"/>
  <c r="BK834" i="151"/>
  <c r="BM834" i="151"/>
  <c r="BJ835" i="151"/>
  <c r="BK835" i="151"/>
  <c r="BM835" i="151"/>
  <c r="BJ836" i="151"/>
  <c r="BK836" i="151"/>
  <c r="BM836" i="151"/>
  <c r="BJ837" i="151"/>
  <c r="BK837" i="151"/>
  <c r="BM837" i="151"/>
  <c r="BJ838" i="151"/>
  <c r="BK838" i="151"/>
  <c r="BM838" i="151"/>
  <c r="BJ839" i="151"/>
  <c r="BK839" i="151"/>
  <c r="BM839" i="151"/>
  <c r="BJ840" i="151"/>
  <c r="BK840" i="151"/>
  <c r="BM840" i="151"/>
  <c r="BJ841" i="151"/>
  <c r="BK841" i="151"/>
  <c r="BM841" i="151"/>
  <c r="BJ842" i="151"/>
  <c r="BK842" i="151"/>
  <c r="BM842" i="151"/>
  <c r="BJ843" i="151"/>
  <c r="BK843" i="151"/>
  <c r="BM843" i="151"/>
  <c r="BJ844" i="151"/>
  <c r="BK844" i="151"/>
  <c r="BM844" i="151"/>
  <c r="BJ845" i="151"/>
  <c r="BK845" i="151"/>
  <c r="BM845" i="151"/>
  <c r="BJ846" i="151"/>
  <c r="BK846" i="151"/>
  <c r="BM846" i="151"/>
  <c r="BJ847" i="151"/>
  <c r="BK847" i="151"/>
  <c r="BM847" i="151"/>
  <c r="BJ848" i="151"/>
  <c r="BK848" i="151"/>
  <c r="BM848" i="151"/>
  <c r="BJ849" i="151"/>
  <c r="BK849" i="151"/>
  <c r="BM849" i="151"/>
  <c r="BJ850" i="151"/>
  <c r="BK850" i="151"/>
  <c r="BM850" i="151"/>
  <c r="BJ851" i="151"/>
  <c r="BK851" i="151"/>
  <c r="BM851" i="151"/>
  <c r="BJ852" i="151"/>
  <c r="BK852" i="151"/>
  <c r="BM852" i="151"/>
  <c r="BJ853" i="151"/>
  <c r="BK853" i="151"/>
  <c r="BM853" i="151"/>
  <c r="BJ854" i="151"/>
  <c r="BK854" i="151"/>
  <c r="BM854" i="151"/>
  <c r="BJ855" i="151"/>
  <c r="BK855" i="151"/>
  <c r="BM855" i="151"/>
  <c r="BJ856" i="151"/>
  <c r="BK856" i="151"/>
  <c r="BM856" i="151"/>
  <c r="BJ857" i="151"/>
  <c r="BK857" i="151"/>
  <c r="BM857" i="151"/>
  <c r="BJ858" i="151"/>
  <c r="BK858" i="151"/>
  <c r="BM858" i="151"/>
  <c r="BJ859" i="151"/>
  <c r="BK859" i="151"/>
  <c r="BM859" i="151"/>
  <c r="BJ860" i="151"/>
  <c r="BK860" i="151"/>
  <c r="BM860" i="151"/>
  <c r="BJ861" i="151"/>
  <c r="BK861" i="151"/>
  <c r="BM861" i="151"/>
  <c r="BJ862" i="151"/>
  <c r="BK862" i="151"/>
  <c r="BM862" i="151"/>
  <c r="BJ863" i="151"/>
  <c r="BK863" i="151"/>
  <c r="BM863" i="151"/>
  <c r="BJ864" i="151"/>
  <c r="BK864" i="151"/>
  <c r="BM864" i="151"/>
  <c r="BJ865" i="151"/>
  <c r="BK865" i="151"/>
  <c r="BM865" i="151"/>
  <c r="BJ866" i="151"/>
  <c r="BK866" i="151"/>
  <c r="BM866" i="151"/>
  <c r="BJ867" i="151"/>
  <c r="BK867" i="151"/>
  <c r="BM867" i="151"/>
  <c r="BJ868" i="151"/>
  <c r="BK868" i="151"/>
  <c r="BM868" i="151"/>
  <c r="BJ869" i="151"/>
  <c r="BK869" i="151"/>
  <c r="BM869" i="151"/>
  <c r="BJ870" i="151"/>
  <c r="BK870" i="151"/>
  <c r="BM870" i="151"/>
  <c r="BJ871" i="151"/>
  <c r="BK871" i="151"/>
  <c r="BM871" i="151"/>
  <c r="BJ872" i="151"/>
  <c r="BK872" i="151"/>
  <c r="BM872" i="151"/>
  <c r="BJ873" i="151"/>
  <c r="BK873" i="151"/>
  <c r="BM873" i="151"/>
  <c r="BJ874" i="151"/>
  <c r="BK874" i="151"/>
  <c r="BM874" i="151"/>
  <c r="BJ875" i="151"/>
  <c r="BK875" i="151"/>
  <c r="BM875" i="151"/>
  <c r="BJ876" i="151"/>
  <c r="BK876" i="151"/>
  <c r="BM876" i="151"/>
  <c r="BJ877" i="151"/>
  <c r="BK877" i="151"/>
  <c r="BM877" i="151"/>
  <c r="BJ878" i="151"/>
  <c r="BK878" i="151"/>
  <c r="BM878" i="151"/>
  <c r="BJ879" i="151"/>
  <c r="BK879" i="151"/>
  <c r="BM879" i="151"/>
  <c r="BJ880" i="151"/>
  <c r="BK880" i="151"/>
  <c r="BM880" i="151"/>
  <c r="BJ881" i="151"/>
  <c r="BK881" i="151"/>
  <c r="BM881" i="151"/>
  <c r="BJ882" i="151"/>
  <c r="BK882" i="151"/>
  <c r="BM882" i="151"/>
  <c r="BJ883" i="151"/>
  <c r="BK883" i="151"/>
  <c r="BM883" i="151"/>
  <c r="BJ884" i="151"/>
  <c r="BK884" i="151"/>
  <c r="BM884" i="151"/>
  <c r="BJ885" i="151"/>
  <c r="BK885" i="151"/>
  <c r="BM885" i="151"/>
  <c r="BJ886" i="151"/>
  <c r="BK886" i="151"/>
  <c r="BM886" i="151"/>
  <c r="BJ887" i="151"/>
  <c r="BK887" i="151"/>
  <c r="BM887" i="151"/>
  <c r="BJ888" i="151"/>
  <c r="BK888" i="151"/>
  <c r="BM888" i="151"/>
  <c r="BJ889" i="151"/>
  <c r="BK889" i="151"/>
  <c r="BM889" i="151"/>
  <c r="BJ890" i="151"/>
  <c r="BK890" i="151"/>
  <c r="BM890" i="151"/>
  <c r="BJ891" i="151"/>
  <c r="BK891" i="151"/>
  <c r="BM891" i="151"/>
  <c r="BJ892" i="151"/>
  <c r="BK892" i="151"/>
  <c r="BM892" i="151"/>
  <c r="BJ893" i="151"/>
  <c r="BK893" i="151"/>
  <c r="BM893" i="151"/>
  <c r="BJ894" i="151"/>
  <c r="BK894" i="151"/>
  <c r="BM894" i="151"/>
  <c r="BJ895" i="151"/>
  <c r="BK895" i="151"/>
  <c r="BM895" i="151"/>
  <c r="BJ896" i="151"/>
  <c r="BK896" i="151"/>
  <c r="BM896" i="151"/>
  <c r="BJ897" i="151"/>
  <c r="BK897" i="151"/>
  <c r="BM897" i="151"/>
  <c r="BJ898" i="151"/>
  <c r="BK898" i="151"/>
  <c r="BM898" i="151"/>
  <c r="BJ899" i="151"/>
  <c r="BK899" i="151"/>
  <c r="BM899" i="151"/>
  <c r="BJ900" i="151"/>
  <c r="BK900" i="151"/>
  <c r="BM900" i="151"/>
  <c r="BJ901" i="151"/>
  <c r="BK901" i="151"/>
  <c r="BM901" i="151"/>
  <c r="BJ902" i="151"/>
  <c r="BK902" i="151"/>
  <c r="BM902" i="151"/>
  <c r="BJ903" i="151"/>
  <c r="BK903" i="151"/>
  <c r="BM903" i="151"/>
  <c r="BJ904" i="151"/>
  <c r="BK904" i="151"/>
  <c r="BM904" i="151"/>
  <c r="BJ905" i="151"/>
  <c r="BK905" i="151"/>
  <c r="BM905" i="151"/>
  <c r="BJ906" i="151"/>
  <c r="BK906" i="151"/>
  <c r="BM906" i="151"/>
  <c r="BJ907" i="151"/>
  <c r="BK907" i="151"/>
  <c r="BM907" i="151"/>
  <c r="BJ908" i="151"/>
  <c r="BK908" i="151"/>
  <c r="BM908" i="151"/>
  <c r="BJ909" i="151"/>
  <c r="BK909" i="151"/>
  <c r="BM909" i="151"/>
  <c r="BJ910" i="151"/>
  <c r="BK910" i="151"/>
  <c r="BM910" i="151"/>
  <c r="BJ911" i="151"/>
  <c r="BK911" i="151"/>
  <c r="BM911" i="151"/>
  <c r="BJ912" i="151"/>
  <c r="BK912" i="151"/>
  <c r="BM912" i="151"/>
  <c r="BJ913" i="151"/>
  <c r="BK913" i="151"/>
  <c r="BM913" i="151"/>
  <c r="BJ914" i="151"/>
  <c r="BK914" i="151"/>
  <c r="BM914" i="151"/>
  <c r="BJ915" i="151"/>
  <c r="BK915" i="151"/>
  <c r="BM915" i="151"/>
  <c r="BJ916" i="151"/>
  <c r="BK916" i="151"/>
  <c r="BM916" i="151"/>
  <c r="BJ917" i="151"/>
  <c r="BK917" i="151"/>
  <c r="BM917" i="151"/>
  <c r="BJ918" i="151"/>
  <c r="BK918" i="151"/>
  <c r="BM918" i="151"/>
  <c r="BJ919" i="151"/>
  <c r="BK919" i="151"/>
  <c r="BM919" i="151"/>
  <c r="BJ920" i="151"/>
  <c r="BK920" i="151"/>
  <c r="BM920" i="151"/>
  <c r="BJ921" i="151"/>
  <c r="BK921" i="151"/>
  <c r="BM921" i="151"/>
  <c r="BJ922" i="151"/>
  <c r="BK922" i="151"/>
  <c r="BM922" i="151"/>
  <c r="BJ923" i="151"/>
  <c r="BK923" i="151"/>
  <c r="BM923" i="151"/>
  <c r="BJ924" i="151"/>
  <c r="BK924" i="151"/>
  <c r="BM924" i="151"/>
  <c r="BJ925" i="151"/>
  <c r="BK925" i="151"/>
  <c r="BM925" i="151"/>
  <c r="BJ926" i="151"/>
  <c r="BK926" i="151"/>
  <c r="BM926" i="151"/>
  <c r="BJ927" i="151"/>
  <c r="BK927" i="151"/>
  <c r="BM927" i="151"/>
  <c r="BJ928" i="151"/>
  <c r="BK928" i="151"/>
  <c r="BM928" i="151"/>
  <c r="BJ929" i="151"/>
  <c r="BK929" i="151"/>
  <c r="BM929" i="151"/>
  <c r="BJ930" i="151"/>
  <c r="BK930" i="151"/>
  <c r="BM930" i="151"/>
  <c r="BJ931" i="151"/>
  <c r="BK931" i="151"/>
  <c r="BM931" i="151"/>
  <c r="BJ932" i="151"/>
  <c r="BK932" i="151"/>
  <c r="BM932" i="151"/>
  <c r="BJ933" i="151"/>
  <c r="BK933" i="151"/>
  <c r="BM933" i="151"/>
  <c r="BJ934" i="151"/>
  <c r="BK934" i="151"/>
  <c r="BM934" i="151"/>
  <c r="BJ935" i="151"/>
  <c r="BK935" i="151"/>
  <c r="BM935" i="151"/>
  <c r="BJ936" i="151"/>
  <c r="BK936" i="151"/>
  <c r="BM936" i="151"/>
  <c r="BJ937" i="151"/>
  <c r="BK937" i="151"/>
  <c r="BM937" i="151"/>
  <c r="BJ938" i="151"/>
  <c r="BK938" i="151"/>
  <c r="BM938" i="151"/>
  <c r="BJ939" i="151"/>
  <c r="BK939" i="151"/>
  <c r="BM939" i="151"/>
  <c r="BJ940" i="151"/>
  <c r="BK940" i="151"/>
  <c r="BM940" i="151"/>
  <c r="BJ941" i="151"/>
  <c r="BK941" i="151"/>
  <c r="BM941" i="151"/>
  <c r="BJ942" i="151"/>
  <c r="BK942" i="151"/>
  <c r="BM942" i="151"/>
  <c r="BJ943" i="151"/>
  <c r="BK943" i="151"/>
  <c r="BM943" i="151"/>
  <c r="BJ944" i="151"/>
  <c r="BK944" i="151"/>
  <c r="BM944" i="151"/>
  <c r="BJ945" i="151"/>
  <c r="BK945" i="151"/>
  <c r="BM945" i="151"/>
  <c r="BJ946" i="151"/>
  <c r="BK946" i="151"/>
  <c r="BM946" i="151"/>
  <c r="BJ947" i="151"/>
  <c r="BK947" i="151"/>
  <c r="BM947" i="151"/>
  <c r="BJ948" i="151"/>
  <c r="BK948" i="151"/>
  <c r="BM948" i="151"/>
  <c r="BJ949" i="151"/>
  <c r="BK949" i="151"/>
  <c r="BM949" i="151"/>
  <c r="BJ950" i="151"/>
  <c r="BK950" i="151"/>
  <c r="BM950" i="151"/>
  <c r="BJ951" i="151"/>
  <c r="BK951" i="151"/>
  <c r="BM951" i="151"/>
  <c r="BJ952" i="151"/>
  <c r="BK952" i="151"/>
  <c r="BM952" i="151"/>
  <c r="BJ953" i="151"/>
  <c r="BK953" i="151"/>
  <c r="BM953" i="151"/>
  <c r="BJ954" i="151"/>
  <c r="BK954" i="151"/>
  <c r="BM954" i="151"/>
  <c r="BJ955" i="151"/>
  <c r="BK955" i="151"/>
  <c r="BM955" i="151"/>
  <c r="BJ956" i="151"/>
  <c r="BK956" i="151"/>
  <c r="BM956" i="151"/>
  <c r="BJ957" i="151"/>
  <c r="BK957" i="151"/>
  <c r="BM957" i="151"/>
  <c r="BJ958" i="151"/>
  <c r="BK958" i="151"/>
  <c r="BM958" i="151"/>
  <c r="BJ959" i="151"/>
  <c r="BK959" i="151"/>
  <c r="BM959" i="151"/>
  <c r="BJ960" i="151"/>
  <c r="BK960" i="151"/>
  <c r="BM960" i="151"/>
  <c r="BJ961" i="151"/>
  <c r="BK961" i="151"/>
  <c r="BM961" i="151"/>
  <c r="BJ962" i="151"/>
  <c r="BK962" i="151"/>
  <c r="BM962" i="151"/>
  <c r="BJ963" i="151"/>
  <c r="BK963" i="151"/>
  <c r="BM963" i="151"/>
  <c r="BJ964" i="151"/>
  <c r="BK964" i="151"/>
  <c r="BM964" i="151"/>
  <c r="BJ965" i="151"/>
  <c r="BK965" i="151"/>
  <c r="BM965" i="151"/>
  <c r="BJ966" i="151"/>
  <c r="BK966" i="151"/>
  <c r="BM966" i="151"/>
  <c r="BJ967" i="151"/>
  <c r="BK967" i="151"/>
  <c r="BM967" i="151"/>
  <c r="BJ968" i="151"/>
  <c r="BK968" i="151"/>
  <c r="BM968" i="151"/>
  <c r="BJ969" i="151"/>
  <c r="BK969" i="151"/>
  <c r="BM969" i="151"/>
  <c r="BJ970" i="151"/>
  <c r="BK970" i="151"/>
  <c r="BM970" i="151"/>
  <c r="BJ971" i="151"/>
  <c r="BK971" i="151"/>
  <c r="BM971" i="151"/>
  <c r="BJ972" i="151"/>
  <c r="BK972" i="151"/>
  <c r="BM972" i="151"/>
  <c r="BJ973" i="151"/>
  <c r="BK973" i="151"/>
  <c r="BM973" i="151"/>
  <c r="BJ974" i="151"/>
  <c r="BK974" i="151"/>
  <c r="BM974" i="151"/>
  <c r="BJ975" i="151"/>
  <c r="BK975" i="151"/>
  <c r="BM975" i="151"/>
  <c r="BJ976" i="151"/>
  <c r="BK976" i="151"/>
  <c r="BM976" i="151"/>
  <c r="BJ977" i="151"/>
  <c r="BK977" i="151"/>
  <c r="BM977" i="151"/>
  <c r="BJ978" i="151"/>
  <c r="BK978" i="151"/>
  <c r="BM978" i="151"/>
  <c r="BJ979" i="151"/>
  <c r="BK979" i="151"/>
  <c r="BM979" i="151"/>
  <c r="BJ980" i="151"/>
  <c r="BK980" i="151"/>
  <c r="BM980" i="151"/>
  <c r="BJ981" i="151"/>
  <c r="BK981" i="151"/>
  <c r="BM981" i="151"/>
  <c r="BJ982" i="151"/>
  <c r="BK982" i="151"/>
  <c r="BM982" i="151"/>
  <c r="BJ983" i="151"/>
  <c r="BK983" i="151"/>
  <c r="BM983" i="151"/>
  <c r="BJ984" i="151"/>
  <c r="BK984" i="151"/>
  <c r="BM984" i="151"/>
  <c r="BJ985" i="151"/>
  <c r="BK985" i="151"/>
  <c r="BM985" i="151"/>
  <c r="BJ986" i="151"/>
  <c r="BK986" i="151"/>
  <c r="BM986" i="151"/>
  <c r="BJ987" i="151"/>
  <c r="BK987" i="151"/>
  <c r="BM987" i="151"/>
  <c r="BJ988" i="151"/>
  <c r="BK988" i="151"/>
  <c r="BM988" i="151"/>
  <c r="BJ989" i="151"/>
  <c r="BK989" i="151"/>
  <c r="BM989" i="151"/>
  <c r="BJ990" i="151"/>
  <c r="BK990" i="151"/>
  <c r="BM990" i="151"/>
  <c r="BJ991" i="151"/>
  <c r="BK991" i="151"/>
  <c r="BM991" i="151"/>
  <c r="BJ992" i="151"/>
  <c r="BK992" i="151"/>
  <c r="BM992" i="151"/>
  <c r="BJ993" i="151"/>
  <c r="BK993" i="151"/>
  <c r="BM993" i="151"/>
  <c r="BJ994" i="151"/>
  <c r="BK994" i="151"/>
  <c r="BM994" i="151"/>
  <c r="BJ995" i="151"/>
  <c r="BK995" i="151"/>
  <c r="BM995" i="151"/>
  <c r="BJ996" i="151"/>
  <c r="BK996" i="151"/>
  <c r="BM996" i="151"/>
  <c r="BJ997" i="151"/>
  <c r="BK997" i="151"/>
  <c r="BM997" i="151"/>
  <c r="BJ998" i="151"/>
  <c r="BK998" i="151"/>
  <c r="BM998" i="151"/>
  <c r="BJ999" i="151"/>
  <c r="BK999" i="151"/>
  <c r="BM999" i="151"/>
  <c r="BJ1000" i="151"/>
  <c r="BK1000" i="151"/>
  <c r="BM1000" i="151"/>
  <c r="BJ1001" i="151"/>
  <c r="BK1001" i="151"/>
  <c r="BM1001" i="151"/>
  <c r="BJ1002" i="151"/>
  <c r="BK1002" i="151"/>
  <c r="BM1002" i="151"/>
  <c r="BJ1003" i="151"/>
  <c r="BK1003" i="151"/>
  <c r="BM1003" i="151"/>
  <c r="BJ1004" i="151"/>
  <c r="BK1004" i="151"/>
  <c r="BM1004" i="151"/>
  <c r="BJ1005" i="151"/>
  <c r="BK1005" i="151"/>
  <c r="BM1005" i="151"/>
  <c r="BJ1006" i="151"/>
  <c r="BK1006" i="151"/>
  <c r="BM1006" i="151"/>
  <c r="BJ1007" i="151"/>
  <c r="BK1007" i="151"/>
  <c r="BM1007" i="151"/>
  <c r="BJ1008" i="151"/>
  <c r="BK1008" i="151"/>
  <c r="BM1008" i="151"/>
  <c r="BJ1009" i="151"/>
  <c r="BK1009" i="151"/>
  <c r="BM1009" i="151"/>
  <c r="BJ1010" i="151"/>
  <c r="BK1010" i="151"/>
  <c r="BM1010" i="151"/>
  <c r="BJ1011" i="151"/>
  <c r="BK1011" i="151"/>
  <c r="BM1011" i="151"/>
  <c r="BJ1012" i="151"/>
  <c r="BK1012" i="151"/>
  <c r="BM1012" i="151"/>
  <c r="BJ1013" i="151"/>
  <c r="BK1013" i="151"/>
  <c r="BM1013" i="151"/>
  <c r="BJ1014" i="151"/>
  <c r="BK1014" i="151"/>
  <c r="BM1014" i="151"/>
  <c r="BJ1015" i="151"/>
  <c r="BK1015" i="151"/>
  <c r="BM1015" i="151"/>
  <c r="BJ1016" i="151"/>
  <c r="BK1016" i="151"/>
  <c r="BM1016" i="151"/>
  <c r="BJ1017" i="151"/>
  <c r="BK1017" i="151"/>
  <c r="BM1017" i="151"/>
  <c r="BJ1018" i="151"/>
  <c r="BK1018" i="151"/>
  <c r="BM1018" i="151"/>
  <c r="BJ1019" i="151"/>
  <c r="BK1019" i="151"/>
  <c r="BM1019" i="151"/>
  <c r="BJ1020" i="151"/>
  <c r="BK1020" i="151"/>
  <c r="BM1020" i="151"/>
  <c r="BJ1021" i="151"/>
  <c r="BK1021" i="151"/>
  <c r="BM1021" i="151"/>
  <c r="BJ1022" i="151"/>
  <c r="BK1022" i="151"/>
  <c r="BM1022" i="151"/>
  <c r="BJ1023" i="151"/>
  <c r="BK1023" i="151"/>
  <c r="BM1023" i="151"/>
  <c r="BJ1024" i="151"/>
  <c r="BK1024" i="151"/>
  <c r="BM1024" i="151"/>
  <c r="BJ1025" i="151"/>
  <c r="BK1025" i="151"/>
  <c r="BM1025" i="151"/>
  <c r="BJ1026" i="151"/>
  <c r="BK1026" i="151"/>
  <c r="BM1026" i="151"/>
  <c r="BJ1027" i="151"/>
  <c r="BK1027" i="151"/>
  <c r="BM1027" i="151"/>
  <c r="BJ1028" i="151"/>
  <c r="BK1028" i="151"/>
  <c r="BM1028" i="151"/>
  <c r="BJ1029" i="151"/>
  <c r="BK1029" i="151"/>
  <c r="BM1029" i="151"/>
  <c r="BJ1030" i="151"/>
  <c r="BK1030" i="151"/>
  <c r="BM1030" i="151"/>
  <c r="BJ1031" i="151"/>
  <c r="BK1031" i="151"/>
  <c r="BM1031" i="151"/>
  <c r="BJ1032" i="151"/>
  <c r="BK1032" i="151"/>
  <c r="BM1032" i="151"/>
  <c r="BJ1033" i="151"/>
  <c r="BK1033" i="151"/>
  <c r="BM1033" i="151"/>
  <c r="BJ1034" i="151"/>
  <c r="BK1034" i="151"/>
  <c r="BM1034" i="151"/>
  <c r="BJ1035" i="151"/>
  <c r="BK1035" i="151"/>
  <c r="BM1035" i="151"/>
  <c r="BJ1036" i="151"/>
  <c r="BK1036" i="151"/>
  <c r="BM1036" i="151"/>
  <c r="BJ1037" i="151"/>
  <c r="BK1037" i="151"/>
  <c r="BM1037" i="151"/>
  <c r="BJ1038" i="151"/>
  <c r="BK1038" i="151"/>
  <c r="BM1038" i="151"/>
  <c r="BJ1039" i="151"/>
  <c r="BK1039" i="151"/>
  <c r="BM1039" i="151"/>
  <c r="BJ1040" i="151"/>
  <c r="BK1040" i="151"/>
  <c r="BM1040" i="151"/>
  <c r="BJ1041" i="151"/>
  <c r="BK1041" i="151"/>
  <c r="BM1041" i="151"/>
  <c r="BJ1042" i="151"/>
  <c r="BK1042" i="151"/>
  <c r="BM1042" i="151"/>
  <c r="BJ1043" i="151"/>
  <c r="BK1043" i="151"/>
  <c r="BM1043" i="151"/>
  <c r="BJ1044" i="151"/>
  <c r="BK1044" i="151"/>
  <c r="BM1044" i="151"/>
  <c r="BJ1045" i="151"/>
  <c r="BK1045" i="151"/>
  <c r="BM1045" i="151"/>
  <c r="BJ1046" i="151"/>
  <c r="BK1046" i="151"/>
  <c r="BM1046" i="151"/>
  <c r="BJ1047" i="151"/>
  <c r="BK1047" i="151"/>
  <c r="BM1047" i="151"/>
  <c r="BJ1048" i="151"/>
  <c r="BK1048" i="151"/>
  <c r="BM1048" i="151"/>
  <c r="BJ1049" i="151"/>
  <c r="BK1049" i="151"/>
  <c r="BM1049" i="151"/>
  <c r="BJ1050" i="151"/>
  <c r="BK1050" i="151"/>
  <c r="BM1050" i="151"/>
  <c r="BJ1051" i="151"/>
  <c r="BK1051" i="151"/>
  <c r="BM1051" i="151"/>
  <c r="BJ1052" i="151"/>
  <c r="BK1052" i="151"/>
  <c r="BM1052" i="151"/>
  <c r="BJ1053" i="151"/>
  <c r="BK1053" i="151"/>
  <c r="BM1053" i="151"/>
  <c r="BJ1054" i="151"/>
  <c r="BK1054" i="151"/>
  <c r="BM1054" i="151"/>
  <c r="BJ1055" i="151"/>
  <c r="BK1055" i="151"/>
  <c r="BM1055" i="151"/>
  <c r="BJ1056" i="151"/>
  <c r="BK1056" i="151"/>
  <c r="BM1056" i="151"/>
  <c r="BJ1057" i="151"/>
  <c r="BK1057" i="151"/>
  <c r="BM1057" i="151"/>
  <c r="BJ1058" i="151"/>
  <c r="BK1058" i="151"/>
  <c r="BM1058" i="151"/>
  <c r="BJ1059" i="151"/>
  <c r="BK1059" i="151"/>
  <c r="BM1059" i="151"/>
  <c r="BJ1060" i="151"/>
  <c r="BK1060" i="151"/>
  <c r="BM1060" i="151"/>
  <c r="BJ1061" i="151"/>
  <c r="BK1061" i="151"/>
  <c r="BM1061" i="151"/>
  <c r="BJ1062" i="151"/>
  <c r="BK1062" i="151"/>
  <c r="BM1062" i="151"/>
  <c r="BJ1063" i="151"/>
  <c r="BK1063" i="151"/>
  <c r="BM1063" i="151"/>
  <c r="BJ1064" i="151"/>
  <c r="BK1064" i="151"/>
  <c r="BM1064" i="151"/>
  <c r="BJ1065" i="151"/>
  <c r="BK1065" i="151"/>
  <c r="BM1065" i="151"/>
  <c r="BJ1066" i="151"/>
  <c r="BK1066" i="151"/>
  <c r="BM1066" i="151"/>
  <c r="BJ1067" i="151"/>
  <c r="BK1067" i="151"/>
  <c r="BM1067" i="151"/>
  <c r="BJ1068" i="151"/>
  <c r="BK1068" i="151"/>
  <c r="BM1068" i="151"/>
  <c r="BJ1069" i="151"/>
  <c r="BK1069" i="151"/>
  <c r="BM1069" i="151"/>
  <c r="BJ1070" i="151"/>
  <c r="BK1070" i="151"/>
  <c r="BM1070" i="151"/>
  <c r="BJ1071" i="151"/>
  <c r="BK1071" i="151"/>
  <c r="BM1071" i="151"/>
  <c r="BJ1072" i="151"/>
  <c r="BK1072" i="151"/>
  <c r="BM1072" i="151"/>
  <c r="BJ1073" i="151"/>
  <c r="BK1073" i="151"/>
  <c r="BM1073" i="151"/>
  <c r="BJ1074" i="151"/>
  <c r="BK1074" i="151"/>
  <c r="BM1074" i="151"/>
  <c r="BJ1075" i="151"/>
  <c r="BK1075" i="151"/>
  <c r="BM1075" i="151"/>
  <c r="BJ1076" i="151"/>
  <c r="BK1076" i="151"/>
  <c r="BM1076" i="151"/>
  <c r="BJ1077" i="151"/>
  <c r="BK1077" i="151"/>
  <c r="BM1077" i="151"/>
  <c r="BJ1078" i="151"/>
  <c r="BK1078" i="151"/>
  <c r="BM1078" i="151"/>
  <c r="BJ1079" i="151"/>
  <c r="BK1079" i="151"/>
  <c r="BM1079" i="151"/>
  <c r="BJ1080" i="151"/>
  <c r="BK1080" i="151"/>
  <c r="BM1080" i="151"/>
  <c r="BJ1081" i="151"/>
  <c r="BK1081" i="151"/>
  <c r="BM1081" i="151"/>
  <c r="BJ1082" i="151"/>
  <c r="BK1082" i="151"/>
  <c r="BM1082" i="151"/>
  <c r="BJ1083" i="151"/>
  <c r="BK1083" i="151"/>
  <c r="BM1083" i="151"/>
  <c r="BJ1084" i="151"/>
  <c r="BK1084" i="151"/>
  <c r="BM1084" i="151"/>
  <c r="BJ1085" i="151"/>
  <c r="BK1085" i="151"/>
  <c r="BM1085" i="151"/>
  <c r="BJ1086" i="151"/>
  <c r="BK1086" i="151"/>
  <c r="BM1086" i="151"/>
  <c r="BJ1087" i="151"/>
  <c r="BK1087" i="151"/>
  <c r="BM1087" i="151"/>
  <c r="BJ1088" i="151"/>
  <c r="BK1088" i="151"/>
  <c r="BM1088" i="151"/>
  <c r="BJ1089" i="151"/>
  <c r="BK1089" i="151"/>
  <c r="BM1089" i="151"/>
  <c r="BJ1090" i="151"/>
  <c r="BK1090" i="151"/>
  <c r="BM1090" i="151"/>
  <c r="BJ1091" i="151"/>
  <c r="BK1091" i="151"/>
  <c r="BM1091" i="151"/>
  <c r="BJ1092" i="151"/>
  <c r="BK1092" i="151"/>
  <c r="BM1092" i="151"/>
  <c r="BJ1093" i="151"/>
  <c r="BK1093" i="151"/>
  <c r="BM1093" i="151"/>
  <c r="BJ1094" i="151"/>
  <c r="BK1094" i="151"/>
  <c r="BM1094" i="151"/>
  <c r="BJ1095" i="151"/>
  <c r="BK1095" i="151"/>
  <c r="BM1095" i="151"/>
  <c r="BJ1096" i="151"/>
  <c r="BK1096" i="151"/>
  <c r="BM1096" i="151"/>
  <c r="BJ1097" i="151"/>
  <c r="BK1097" i="151"/>
  <c r="BM1097" i="151"/>
  <c r="BJ1098" i="151"/>
  <c r="BK1098" i="151"/>
  <c r="BM1098" i="151"/>
  <c r="BJ1099" i="151"/>
  <c r="BK1099" i="151"/>
  <c r="BM1099" i="151"/>
  <c r="BJ1100" i="151"/>
  <c r="BK1100" i="151"/>
  <c r="BM1100" i="151"/>
  <c r="BJ1101" i="151"/>
  <c r="BK1101" i="151"/>
  <c r="BM1101" i="151"/>
  <c r="BJ1102" i="151"/>
  <c r="BK1102" i="151"/>
  <c r="BM1102" i="151"/>
  <c r="BJ1103" i="151"/>
  <c r="BK1103" i="151"/>
  <c r="BM1103" i="151"/>
  <c r="BJ1104" i="151"/>
  <c r="BK1104" i="151"/>
  <c r="BM1104" i="151"/>
  <c r="BJ1105" i="151"/>
  <c r="BK1105" i="151"/>
  <c r="BM1105" i="151"/>
  <c r="BJ1106" i="151"/>
  <c r="BK1106" i="151"/>
  <c r="BM1106" i="151"/>
  <c r="BJ1107" i="151"/>
  <c r="BK1107" i="151"/>
  <c r="BM1107" i="151"/>
  <c r="BJ1108" i="151"/>
  <c r="BK1108" i="151"/>
  <c r="BM1108" i="151"/>
  <c r="BJ1109" i="151"/>
  <c r="BK1109" i="151"/>
  <c r="BM1109" i="151"/>
  <c r="BJ1110" i="151"/>
  <c r="BK1110" i="151"/>
  <c r="BM1110" i="151"/>
  <c r="BJ1111" i="151"/>
  <c r="BK1111" i="151"/>
  <c r="BM1111" i="151"/>
  <c r="BJ1112" i="151"/>
  <c r="BK1112" i="151"/>
  <c r="BM1112" i="151"/>
  <c r="BJ1113" i="151"/>
  <c r="BK1113" i="151"/>
  <c r="BM1113" i="151"/>
  <c r="BJ1114" i="151"/>
  <c r="BK1114" i="151"/>
  <c r="BM1114" i="151"/>
  <c r="BJ1115" i="151"/>
  <c r="BK1115" i="151"/>
  <c r="BM1115" i="151"/>
  <c r="BJ1116" i="151"/>
  <c r="BK1116" i="151"/>
  <c r="BM1116" i="151"/>
  <c r="BJ1117" i="151"/>
  <c r="BK1117" i="151"/>
  <c r="BM1117" i="151"/>
  <c r="BJ1118" i="151"/>
  <c r="BK1118" i="151"/>
  <c r="BM1118" i="151"/>
  <c r="BJ1119" i="151"/>
  <c r="BK1119" i="151"/>
  <c r="BM1119" i="151"/>
  <c r="BJ1120" i="151"/>
  <c r="BK1120" i="151"/>
  <c r="BM1120" i="151"/>
  <c r="BJ1121" i="151"/>
  <c r="BK1121" i="151"/>
  <c r="BM1121" i="151"/>
  <c r="BJ1122" i="151"/>
  <c r="BK1122" i="151"/>
  <c r="BM1122" i="151"/>
  <c r="BJ1123" i="151"/>
  <c r="BK1123" i="151"/>
  <c r="BM1123" i="151"/>
  <c r="BJ1124" i="151"/>
  <c r="BK1124" i="151"/>
  <c r="BM1124" i="151"/>
  <c r="BJ1125" i="151"/>
  <c r="BK1125" i="151"/>
  <c r="BM1125" i="151"/>
  <c r="BJ1126" i="151"/>
  <c r="BK1126" i="151"/>
  <c r="BM1126" i="151"/>
  <c r="BJ1127" i="151"/>
  <c r="BK1127" i="151"/>
  <c r="BM1127" i="151"/>
  <c r="BJ1128" i="151"/>
  <c r="BK1128" i="151"/>
  <c r="BM1128" i="151"/>
  <c r="BJ1129" i="151"/>
  <c r="BK1129" i="151"/>
  <c r="BM1129" i="151"/>
  <c r="BJ1130" i="151"/>
  <c r="BK1130" i="151"/>
  <c r="BM1130" i="151"/>
  <c r="BJ1131" i="151"/>
  <c r="BK1131" i="151"/>
  <c r="BM1131" i="151"/>
  <c r="BJ1132" i="151"/>
  <c r="BK1132" i="151"/>
  <c r="BM1132" i="151"/>
  <c r="BJ1133" i="151"/>
  <c r="BK1133" i="151"/>
  <c r="BM1133" i="151"/>
  <c r="BJ1134" i="151"/>
  <c r="BK1134" i="151"/>
  <c r="BM1134" i="151"/>
  <c r="BJ1135" i="151"/>
  <c r="BK1135" i="151"/>
  <c r="BM1135" i="151"/>
  <c r="BJ1136" i="151"/>
  <c r="BK1136" i="151"/>
  <c r="BM1136" i="151"/>
  <c r="BJ1137" i="151"/>
  <c r="BK1137" i="151"/>
  <c r="BM1137" i="151"/>
  <c r="BJ1138" i="151"/>
  <c r="BK1138" i="151"/>
  <c r="BM1138" i="151"/>
  <c r="BJ1139" i="151"/>
  <c r="BK1139" i="151"/>
  <c r="BM1139" i="151"/>
  <c r="BJ1140" i="151"/>
  <c r="BK1140" i="151"/>
  <c r="BM1140" i="151"/>
  <c r="BJ1141" i="151"/>
  <c r="BK1141" i="151"/>
  <c r="BM1141" i="151"/>
  <c r="BJ1142" i="151"/>
  <c r="BK1142" i="151"/>
  <c r="BM1142" i="151"/>
  <c r="BJ1143" i="151"/>
  <c r="BK1143" i="151"/>
  <c r="BM1143" i="151"/>
  <c r="BJ1144" i="151"/>
  <c r="BK1144" i="151"/>
  <c r="BM1144" i="151"/>
  <c r="BJ1145" i="151"/>
  <c r="BK1145" i="151"/>
  <c r="BM1145" i="151"/>
  <c r="BJ1146" i="151"/>
  <c r="BK1146" i="151"/>
  <c r="BM1146" i="151"/>
  <c r="BJ1147" i="151"/>
  <c r="BK1147" i="151"/>
  <c r="BM1147" i="151"/>
  <c r="BJ1148" i="151"/>
  <c r="BK1148" i="151"/>
  <c r="BM1148" i="151"/>
  <c r="BJ1149" i="151"/>
  <c r="BK1149" i="151"/>
  <c r="BM1149" i="151"/>
  <c r="BJ1150" i="151"/>
  <c r="BK1150" i="151"/>
  <c r="BM1150" i="151"/>
  <c r="BJ1151" i="151"/>
  <c r="BK1151" i="151"/>
  <c r="BM1151" i="151"/>
  <c r="BJ1152" i="151"/>
  <c r="BK1152" i="151"/>
  <c r="BM1152" i="151"/>
  <c r="BJ1153" i="151"/>
  <c r="BK1153" i="151"/>
  <c r="BM1153" i="151"/>
  <c r="BJ1154" i="151"/>
  <c r="BK1154" i="151"/>
  <c r="BM1154" i="151"/>
  <c r="BJ1155" i="151"/>
  <c r="BK1155" i="151"/>
  <c r="BM1155" i="151"/>
  <c r="BJ1156" i="151"/>
  <c r="BK1156" i="151"/>
  <c r="BM1156" i="151"/>
  <c r="BJ1157" i="151"/>
  <c r="BK1157" i="151"/>
  <c r="BM1157" i="151"/>
  <c r="BJ1158" i="151"/>
  <c r="BK1158" i="151"/>
  <c r="BM1158" i="151"/>
  <c r="BJ1159" i="151"/>
  <c r="BK1159" i="151"/>
  <c r="BM1159" i="151"/>
  <c r="BJ1160" i="151"/>
  <c r="BK1160" i="151"/>
  <c r="BM1160" i="151"/>
  <c r="BJ1161" i="151"/>
  <c r="BK1161" i="151"/>
  <c r="BM1161" i="151"/>
  <c r="BJ1162" i="151"/>
  <c r="BK1162" i="151"/>
  <c r="BM1162" i="151"/>
  <c r="BJ1163" i="151"/>
  <c r="BK1163" i="151"/>
  <c r="BM1163" i="151"/>
  <c r="BJ1164" i="151"/>
  <c r="BK1164" i="151"/>
  <c r="BM1164" i="151"/>
  <c r="BJ1165" i="151"/>
  <c r="BK1165" i="151"/>
  <c r="BM1165" i="151"/>
  <c r="BJ1166" i="151"/>
  <c r="BK1166" i="151"/>
  <c r="BM1166" i="151"/>
  <c r="BJ1167" i="151"/>
  <c r="BK1167" i="151"/>
  <c r="BM1167" i="151"/>
  <c r="BJ1168" i="151"/>
  <c r="BK1168" i="151"/>
  <c r="BM1168" i="151"/>
  <c r="BJ1169" i="151"/>
  <c r="BK1169" i="151"/>
  <c r="BM1169" i="151"/>
  <c r="BJ1170" i="151"/>
  <c r="BK1170" i="151"/>
  <c r="BM1170" i="151"/>
  <c r="BJ1171" i="151"/>
  <c r="BK1171" i="151"/>
  <c r="BM1171" i="151"/>
  <c r="BJ1172" i="151"/>
  <c r="BK1172" i="151"/>
  <c r="BM1172" i="151"/>
  <c r="BJ1173" i="151"/>
  <c r="BK1173" i="151"/>
  <c r="BM1173" i="151"/>
  <c r="BJ1174" i="151"/>
  <c r="BK1174" i="151"/>
  <c r="BM1174" i="151"/>
  <c r="BJ1175" i="151"/>
  <c r="BK1175" i="151"/>
  <c r="BM1175" i="151"/>
  <c r="BJ1176" i="151"/>
  <c r="BK1176" i="151"/>
  <c r="BM1176" i="151"/>
  <c r="BJ1177" i="151"/>
  <c r="BK1177" i="151"/>
  <c r="BM1177" i="151"/>
  <c r="BJ1178" i="151"/>
  <c r="BK1178" i="151"/>
  <c r="BM1178" i="151"/>
  <c r="BJ1179" i="151"/>
  <c r="BK1179" i="151"/>
  <c r="BM1179" i="151"/>
  <c r="BJ1180" i="151"/>
  <c r="BK1180" i="151"/>
  <c r="BM1180" i="151"/>
  <c r="BJ1181" i="151"/>
  <c r="BK1181" i="151"/>
  <c r="BM1181" i="151"/>
  <c r="BJ1182" i="151"/>
  <c r="BK1182" i="151"/>
  <c r="BM1182" i="151"/>
  <c r="BJ1183" i="151"/>
  <c r="BK1183" i="151"/>
  <c r="BM1183" i="151"/>
  <c r="BJ1184" i="151"/>
  <c r="BK1184" i="151"/>
  <c r="BM1184" i="151"/>
  <c r="BJ1185" i="151"/>
  <c r="BK1185" i="151"/>
  <c r="BM1185" i="151"/>
  <c r="BJ1186" i="151"/>
  <c r="BK1186" i="151"/>
  <c r="BM1186" i="151"/>
  <c r="BJ1187" i="151"/>
  <c r="BK1187" i="151"/>
  <c r="BM1187" i="151"/>
  <c r="BJ1188" i="151"/>
  <c r="BK1188" i="151"/>
  <c r="BM1188" i="151"/>
  <c r="BJ1189" i="151"/>
  <c r="BK1189" i="151"/>
  <c r="BM1189" i="151"/>
  <c r="BJ1190" i="151"/>
  <c r="BK1190" i="151"/>
  <c r="BM1190" i="151"/>
  <c r="BJ1191" i="151"/>
  <c r="BK1191" i="151"/>
  <c r="BM1191" i="151"/>
  <c r="BJ1192" i="151"/>
  <c r="BK1192" i="151"/>
  <c r="BM1192" i="151"/>
  <c r="BJ1193" i="151"/>
  <c r="BK1193" i="151"/>
  <c r="BM1193" i="151"/>
  <c r="BJ1194" i="151"/>
  <c r="BK1194" i="151"/>
  <c r="BM1194" i="151"/>
  <c r="BJ1195" i="151"/>
  <c r="BK1195" i="151"/>
  <c r="BM1195" i="151"/>
  <c r="BJ1196" i="151"/>
  <c r="BK1196" i="151"/>
  <c r="BM1196" i="151"/>
  <c r="BJ1197" i="151"/>
  <c r="BK1197" i="151"/>
  <c r="BM1197" i="151"/>
  <c r="BJ1198" i="151"/>
  <c r="BK1198" i="151"/>
  <c r="BM1198" i="151"/>
  <c r="BJ1199" i="151"/>
  <c r="BK1199" i="151"/>
  <c r="BM1199" i="151"/>
  <c r="BJ1200" i="151"/>
  <c r="BK1200" i="151"/>
  <c r="BM1200" i="151"/>
  <c r="BJ1201" i="151"/>
  <c r="BK1201" i="151"/>
  <c r="BM1201" i="151"/>
  <c r="BJ1202" i="151"/>
  <c r="BK1202" i="151"/>
  <c r="BM1202" i="151"/>
  <c r="BJ1203" i="151"/>
  <c r="BK1203" i="151"/>
  <c r="BM1203" i="151"/>
  <c r="BJ1204" i="151"/>
  <c r="BK1204" i="151"/>
  <c r="BM1204" i="151"/>
  <c r="BJ1205" i="151"/>
  <c r="BK1205" i="151"/>
  <c r="BM1205" i="151"/>
  <c r="BJ1206" i="151"/>
  <c r="BK1206" i="151"/>
  <c r="BM1206" i="151"/>
  <c r="BJ1207" i="151"/>
  <c r="BK1207" i="151"/>
  <c r="BM1207" i="151"/>
  <c r="BJ1208" i="151"/>
  <c r="BK1208" i="151"/>
  <c r="BM1208" i="151"/>
  <c r="BJ1209" i="151"/>
  <c r="BK1209" i="151"/>
  <c r="BM1209" i="151"/>
  <c r="BJ1210" i="151"/>
  <c r="BK1210" i="151"/>
  <c r="BM1210" i="151"/>
  <c r="BJ1211" i="151"/>
  <c r="BK1211" i="151"/>
  <c r="BM1211" i="151"/>
  <c r="BJ1212" i="151"/>
  <c r="BK1212" i="151"/>
  <c r="BM1212" i="151"/>
  <c r="BJ1213" i="151"/>
  <c r="BK1213" i="151"/>
  <c r="BM1213" i="151"/>
  <c r="BJ1214" i="151"/>
  <c r="BK1214" i="151"/>
  <c r="BM1214" i="151"/>
  <c r="BJ1215" i="151"/>
  <c r="BK1215" i="151"/>
  <c r="BM1215" i="151"/>
  <c r="BJ1216" i="151"/>
  <c r="BK1216" i="151"/>
  <c r="BM1216" i="151"/>
  <c r="BJ1217" i="151"/>
  <c r="BK1217" i="151"/>
  <c r="BM1217" i="151"/>
  <c r="BJ1218" i="151"/>
  <c r="BK1218" i="151"/>
  <c r="BM1218" i="151"/>
  <c r="BJ1219" i="151"/>
  <c r="BK1219" i="151"/>
  <c r="BM1219" i="151"/>
  <c r="BJ1220" i="151"/>
  <c r="BK1220" i="151"/>
  <c r="BM1220" i="151"/>
  <c r="BJ1221" i="151"/>
  <c r="BK1221" i="151"/>
  <c r="BM1221" i="151"/>
  <c r="BJ1222" i="151"/>
  <c r="BK1222" i="151"/>
  <c r="BM1222" i="151"/>
  <c r="BJ1223" i="151"/>
  <c r="BK1223" i="151"/>
  <c r="BM1223" i="151"/>
  <c r="BJ1224" i="151"/>
  <c r="BK1224" i="151"/>
  <c r="BM1224" i="151"/>
  <c r="BJ1225" i="151"/>
  <c r="BK1225" i="151"/>
  <c r="BM1225" i="151"/>
  <c r="BJ1226" i="151"/>
  <c r="BK1226" i="151"/>
  <c r="BM1226" i="151"/>
  <c r="BJ1227" i="151"/>
  <c r="BK1227" i="151"/>
  <c r="BM1227" i="151"/>
  <c r="BJ1228" i="151"/>
  <c r="BK1228" i="151"/>
  <c r="BM1228" i="151"/>
  <c r="BJ14" i="162"/>
  <c r="BK14" i="162"/>
  <c r="BM14" i="162"/>
  <c r="BJ15" i="162"/>
  <c r="BK15" i="162"/>
  <c r="BM15" i="162"/>
  <c r="BJ16" i="162"/>
  <c r="BK16" i="162"/>
  <c r="BM16" i="162"/>
  <c r="BJ17" i="162"/>
  <c r="BK17" i="162"/>
  <c r="BM17" i="162"/>
  <c r="BJ18" i="162"/>
  <c r="BK18" i="162"/>
  <c r="BM18" i="162"/>
  <c r="BJ19" i="162"/>
  <c r="BK19" i="162"/>
  <c r="BM19" i="162"/>
  <c r="BJ20" i="162"/>
  <c r="BK20" i="162"/>
  <c r="BM20" i="162"/>
  <c r="BJ21" i="162"/>
  <c r="BK21" i="162"/>
  <c r="BM21" i="162"/>
  <c r="BJ22" i="162"/>
  <c r="BK22" i="162"/>
  <c r="BM22" i="162"/>
  <c r="BJ23" i="162"/>
  <c r="BK23" i="162"/>
  <c r="BM23" i="162"/>
  <c r="BJ24" i="162"/>
  <c r="BK24" i="162"/>
  <c r="BM24" i="162"/>
  <c r="BJ25" i="162"/>
  <c r="BK25" i="162"/>
  <c r="BM25" i="162"/>
  <c r="BJ26" i="162"/>
  <c r="BK26" i="162"/>
  <c r="BM26" i="162"/>
  <c r="BJ27" i="162"/>
  <c r="BK27" i="162"/>
  <c r="BM27" i="162"/>
  <c r="BJ28" i="162"/>
  <c r="BK28" i="162"/>
  <c r="BM28" i="162"/>
  <c r="BJ29" i="162"/>
  <c r="BK29" i="162"/>
  <c r="BM29" i="162"/>
  <c r="BJ30" i="162"/>
  <c r="BK30" i="162"/>
  <c r="BM30" i="162"/>
  <c r="BJ31" i="162"/>
  <c r="BK31" i="162"/>
  <c r="BM31" i="162"/>
  <c r="BJ32" i="162"/>
  <c r="BK32" i="162"/>
  <c r="BM32" i="162"/>
  <c r="BJ33" i="162"/>
  <c r="BK33" i="162"/>
  <c r="BM33" i="162"/>
  <c r="BJ34" i="162"/>
  <c r="BK34" i="162"/>
  <c r="BM34" i="162"/>
  <c r="BJ35" i="162"/>
  <c r="BK35" i="162"/>
  <c r="BM35" i="162"/>
  <c r="BJ36" i="162"/>
  <c r="BK36" i="162"/>
  <c r="BM36" i="162"/>
  <c r="BJ37" i="162"/>
  <c r="BK37" i="162"/>
  <c r="BM37" i="162"/>
  <c r="BJ38" i="162"/>
  <c r="BK38" i="162"/>
  <c r="BM38" i="162"/>
  <c r="BJ39" i="162"/>
  <c r="BK39" i="162"/>
  <c r="BM39" i="162"/>
  <c r="BJ40" i="162"/>
  <c r="BK40" i="162"/>
  <c r="BM40" i="162"/>
  <c r="BJ41" i="162"/>
  <c r="BK41" i="162"/>
  <c r="BM41" i="162"/>
  <c r="BJ42" i="162"/>
  <c r="BK42" i="162"/>
  <c r="BM42" i="162"/>
  <c r="BJ43" i="162"/>
  <c r="BK43" i="162"/>
  <c r="BM43" i="162"/>
  <c r="BJ44" i="162"/>
  <c r="BK44" i="162"/>
  <c r="BM44" i="162"/>
  <c r="BJ45" i="162"/>
  <c r="BK45" i="162"/>
  <c r="BM45" i="162"/>
  <c r="BJ46" i="162"/>
  <c r="BK46" i="162"/>
  <c r="BM46" i="162"/>
  <c r="BJ47" i="162"/>
  <c r="BK47" i="162"/>
  <c r="BM47" i="162"/>
  <c r="BJ48" i="162"/>
  <c r="BK48" i="162"/>
  <c r="BM48" i="162"/>
  <c r="BJ49" i="162"/>
  <c r="BK49" i="162"/>
  <c r="BM49" i="162"/>
  <c r="BJ50" i="162"/>
  <c r="BK50" i="162"/>
  <c r="BM50" i="162"/>
  <c r="BJ51" i="162"/>
  <c r="BK51" i="162"/>
  <c r="BM51" i="162"/>
  <c r="BJ52" i="162"/>
  <c r="BK52" i="162"/>
  <c r="BM52" i="162"/>
  <c r="BJ53" i="162"/>
  <c r="BK53" i="162"/>
  <c r="BM53" i="162"/>
  <c r="BJ54" i="162"/>
  <c r="BK54" i="162"/>
  <c r="BM54" i="162"/>
  <c r="BJ55" i="162"/>
  <c r="BK55" i="162"/>
  <c r="BM55" i="162"/>
  <c r="BJ56" i="162"/>
  <c r="BK56" i="162"/>
  <c r="BM56" i="162"/>
  <c r="BJ57" i="162"/>
  <c r="BK57" i="162"/>
  <c r="BM57" i="162"/>
  <c r="BJ58" i="162"/>
  <c r="BK58" i="162"/>
  <c r="BM58" i="162"/>
  <c r="BJ59" i="162"/>
  <c r="BK59" i="162"/>
  <c r="BM59" i="162"/>
  <c r="BJ60" i="162"/>
  <c r="BK60" i="162"/>
  <c r="BM60" i="162"/>
  <c r="BJ61" i="162"/>
  <c r="BK61" i="162"/>
  <c r="BM61" i="162"/>
  <c r="BJ62" i="162"/>
  <c r="BK62" i="162"/>
  <c r="BM62" i="162"/>
  <c r="BJ63" i="162"/>
  <c r="BK63" i="162"/>
  <c r="BM63" i="162"/>
  <c r="BJ64" i="162"/>
  <c r="BK64" i="162"/>
  <c r="BM64" i="162"/>
  <c r="BJ65" i="162"/>
  <c r="BK65" i="162"/>
  <c r="BM65" i="162"/>
  <c r="BJ66" i="162"/>
  <c r="BK66" i="162"/>
  <c r="BM66" i="162"/>
  <c r="BJ67" i="162"/>
  <c r="BK67" i="162"/>
  <c r="BM67" i="162"/>
  <c r="BJ68" i="162"/>
  <c r="BK68" i="162"/>
  <c r="BM68" i="162"/>
  <c r="BJ69" i="162"/>
  <c r="BK69" i="162"/>
  <c r="BM69" i="162"/>
  <c r="BJ70" i="162"/>
  <c r="BK70" i="162"/>
  <c r="BM70" i="162"/>
  <c r="BJ71" i="162"/>
  <c r="BK71" i="162"/>
  <c r="BM71" i="162"/>
  <c r="BJ72" i="162"/>
  <c r="BK72" i="162"/>
  <c r="BM72" i="162"/>
  <c r="BJ73" i="162"/>
  <c r="BK73" i="162"/>
  <c r="BM73" i="162"/>
  <c r="BJ74" i="162"/>
  <c r="BK74" i="162"/>
  <c r="BM74" i="162"/>
  <c r="BJ75" i="162"/>
  <c r="BK75" i="162"/>
  <c r="BM75" i="162"/>
  <c r="BJ76" i="162"/>
  <c r="BK76" i="162"/>
  <c r="BM76" i="162"/>
  <c r="BJ77" i="162"/>
  <c r="BK77" i="162"/>
  <c r="BM77" i="162"/>
  <c r="BJ78" i="162"/>
  <c r="BK78" i="162"/>
  <c r="BM78" i="162"/>
  <c r="BJ79" i="162"/>
  <c r="BK79" i="162"/>
  <c r="BM79" i="162"/>
  <c r="BJ80" i="162"/>
  <c r="BK80" i="162"/>
  <c r="BM80" i="162"/>
  <c r="BJ81" i="162"/>
  <c r="BK81" i="162"/>
  <c r="BM81" i="162"/>
  <c r="BJ82" i="162"/>
  <c r="BK82" i="162"/>
  <c r="BM82" i="162"/>
  <c r="BJ83" i="162"/>
  <c r="BK83" i="162"/>
  <c r="BM83" i="162"/>
  <c r="BJ84" i="162"/>
  <c r="BK84" i="162"/>
  <c r="BM84" i="162"/>
  <c r="BJ85" i="162"/>
  <c r="BK85" i="162"/>
  <c r="BM85" i="162"/>
  <c r="BJ86" i="162"/>
  <c r="BK86" i="162"/>
  <c r="BM86" i="162"/>
  <c r="BJ87" i="162"/>
  <c r="BK87" i="162"/>
  <c r="BM87" i="162"/>
  <c r="BJ88" i="162"/>
  <c r="BK88" i="162"/>
  <c r="BM88" i="162"/>
  <c r="BJ89" i="162"/>
  <c r="BK89" i="162"/>
  <c r="BM89" i="162"/>
  <c r="BJ90" i="162"/>
  <c r="BK90" i="162"/>
  <c r="BM90" i="162"/>
  <c r="BJ91" i="162"/>
  <c r="BK91" i="162"/>
  <c r="BM91" i="162"/>
  <c r="BJ92" i="162"/>
  <c r="BK92" i="162"/>
  <c r="BM92" i="162"/>
  <c r="BJ93" i="162"/>
  <c r="BK93" i="162"/>
  <c r="BM93" i="162"/>
  <c r="BJ94" i="162"/>
  <c r="BK94" i="162"/>
  <c r="BM94" i="162"/>
  <c r="BJ95" i="162"/>
  <c r="BK95" i="162"/>
  <c r="BM95" i="162"/>
  <c r="BJ96" i="162"/>
  <c r="BK96" i="162"/>
  <c r="BM96" i="162"/>
  <c r="BJ97" i="162"/>
  <c r="BK97" i="162"/>
  <c r="BM97" i="162"/>
  <c r="BJ98" i="162"/>
  <c r="BK98" i="162"/>
  <c r="BM98" i="162"/>
  <c r="BJ99" i="162"/>
  <c r="BK99" i="162"/>
  <c r="BM99" i="162"/>
  <c r="BJ100" i="162"/>
  <c r="BK100" i="162"/>
  <c r="BM100" i="162"/>
  <c r="BJ101" i="162"/>
  <c r="BK101" i="162"/>
  <c r="BM101" i="162"/>
  <c r="BJ102" i="162"/>
  <c r="BK102" i="162"/>
  <c r="BM102" i="162"/>
  <c r="BJ103" i="162"/>
  <c r="BK103" i="162"/>
  <c r="BM103" i="162"/>
  <c r="BJ104" i="162"/>
  <c r="BK104" i="162"/>
  <c r="BM104" i="162"/>
  <c r="BJ105" i="162"/>
  <c r="BK105" i="162"/>
  <c r="BM105" i="162"/>
  <c r="BJ106" i="162"/>
  <c r="BK106" i="162"/>
  <c r="BM106" i="162"/>
  <c r="BJ107" i="162"/>
  <c r="BK107" i="162"/>
  <c r="BM107" i="162"/>
  <c r="BJ108" i="162"/>
  <c r="BK108" i="162"/>
  <c r="BM108" i="162"/>
  <c r="BJ109" i="162"/>
  <c r="BK109" i="162"/>
  <c r="BM109" i="162"/>
  <c r="BJ110" i="162"/>
  <c r="BK110" i="162"/>
  <c r="BM110" i="162"/>
  <c r="BJ111" i="162"/>
  <c r="BK111" i="162"/>
  <c r="BM111" i="162"/>
  <c r="BJ112" i="162"/>
  <c r="BK112" i="162"/>
  <c r="BM112" i="162"/>
  <c r="BJ113" i="162"/>
  <c r="BK113" i="162"/>
  <c r="BM113" i="162"/>
  <c r="BJ114" i="162"/>
  <c r="BK114" i="162"/>
  <c r="BM114" i="162"/>
  <c r="BJ115" i="162"/>
  <c r="BK115" i="162"/>
  <c r="BM115" i="162"/>
  <c r="BJ116" i="162"/>
  <c r="BK116" i="162"/>
  <c r="BM116" i="162"/>
  <c r="BJ117" i="162"/>
  <c r="BK117" i="162"/>
  <c r="BM117" i="162"/>
  <c r="BJ118" i="162"/>
  <c r="BK118" i="162"/>
  <c r="BM118" i="162"/>
  <c r="BJ119" i="162"/>
  <c r="BK119" i="162"/>
  <c r="BM119" i="162"/>
  <c r="BJ120" i="162"/>
  <c r="BK120" i="162"/>
  <c r="BM120" i="162"/>
  <c r="BJ121" i="162"/>
  <c r="BK121" i="162"/>
  <c r="BM121" i="162"/>
  <c r="BJ122" i="162"/>
  <c r="BK122" i="162"/>
  <c r="BM122" i="162"/>
  <c r="BJ123" i="162"/>
  <c r="BK123" i="162"/>
  <c r="BM123" i="162"/>
  <c r="BJ124" i="162"/>
  <c r="BK124" i="162"/>
  <c r="BM124" i="162"/>
  <c r="BJ125" i="162"/>
  <c r="BK125" i="162"/>
  <c r="BM125" i="162"/>
  <c r="BJ126" i="162"/>
  <c r="BK126" i="162"/>
  <c r="BM126" i="162"/>
  <c r="BJ127" i="162"/>
  <c r="BK127" i="162"/>
  <c r="BM127" i="162"/>
  <c r="BJ128" i="162"/>
  <c r="BK128" i="162"/>
  <c r="BM128" i="162"/>
  <c r="BJ129" i="162"/>
  <c r="BK129" i="162"/>
  <c r="BM129" i="162"/>
  <c r="BJ130" i="162"/>
  <c r="BK130" i="162"/>
  <c r="BM130" i="162"/>
  <c r="BJ131" i="162"/>
  <c r="BK131" i="162"/>
  <c r="BM131" i="162"/>
  <c r="BJ132" i="162"/>
  <c r="BK132" i="162"/>
  <c r="BM132" i="162"/>
  <c r="BJ133" i="162"/>
  <c r="BK133" i="162"/>
  <c r="BM133" i="162"/>
  <c r="BJ134" i="162"/>
  <c r="BK134" i="162"/>
  <c r="BM134" i="162"/>
  <c r="BJ135" i="162"/>
  <c r="BK135" i="162"/>
  <c r="BM135" i="162"/>
  <c r="BJ136" i="162"/>
  <c r="BK136" i="162"/>
  <c r="BM136" i="162"/>
  <c r="BJ137" i="162"/>
  <c r="BK137" i="162"/>
  <c r="BM137" i="162"/>
  <c r="BJ138" i="162"/>
  <c r="BK138" i="162"/>
  <c r="BM138" i="162"/>
  <c r="BJ139" i="162"/>
  <c r="BK139" i="162"/>
  <c r="BM139" i="162"/>
  <c r="BJ140" i="162"/>
  <c r="BK140" i="162"/>
  <c r="BM140" i="162"/>
  <c r="BJ141" i="162"/>
  <c r="BK141" i="162"/>
  <c r="BM141" i="162"/>
  <c r="BJ142" i="162"/>
  <c r="BK142" i="162"/>
  <c r="BM142" i="162"/>
  <c r="BJ143" i="162"/>
  <c r="BK143" i="162"/>
  <c r="BM143" i="162"/>
  <c r="BJ144" i="162"/>
  <c r="BK144" i="162"/>
  <c r="BM144" i="162"/>
  <c r="BJ145" i="162"/>
  <c r="BK145" i="162"/>
  <c r="BM145" i="162"/>
  <c r="BJ146" i="162"/>
  <c r="BK146" i="162"/>
  <c r="BM146" i="162"/>
  <c r="BJ147" i="162"/>
  <c r="BK147" i="162"/>
  <c r="BM147" i="162"/>
  <c r="BJ148" i="162"/>
  <c r="BK148" i="162"/>
  <c r="BM148" i="162"/>
  <c r="BJ149" i="162"/>
  <c r="BK149" i="162"/>
  <c r="BM149" i="162"/>
  <c r="BJ150" i="162"/>
  <c r="BK150" i="162"/>
  <c r="BM150" i="162"/>
  <c r="BJ151" i="162"/>
  <c r="BK151" i="162"/>
  <c r="BM151" i="162"/>
  <c r="BJ152" i="162"/>
  <c r="BK152" i="162"/>
  <c r="BM152" i="162"/>
  <c r="BJ153" i="162"/>
  <c r="BK153" i="162"/>
  <c r="BM153" i="162"/>
  <c r="BJ154" i="162"/>
  <c r="BK154" i="162"/>
  <c r="BM154" i="162"/>
  <c r="BJ155" i="162"/>
  <c r="BK155" i="162"/>
  <c r="BM155" i="162"/>
  <c r="BJ156" i="162"/>
  <c r="BK156" i="162"/>
  <c r="BM156" i="162"/>
  <c r="BJ157" i="162"/>
  <c r="BK157" i="162"/>
  <c r="BM157" i="162"/>
  <c r="BJ158" i="162"/>
  <c r="BK158" i="162"/>
  <c r="BM158" i="162"/>
  <c r="BJ159" i="162"/>
  <c r="BK159" i="162"/>
  <c r="BM159" i="162"/>
  <c r="BJ160" i="162"/>
  <c r="BK160" i="162"/>
  <c r="BM160" i="162"/>
  <c r="BJ161" i="162"/>
  <c r="BK161" i="162"/>
  <c r="BM161" i="162"/>
  <c r="BJ162" i="162"/>
  <c r="BK162" i="162"/>
  <c r="BM162" i="162"/>
  <c r="BJ163" i="162"/>
  <c r="BK163" i="162"/>
  <c r="BM163" i="162"/>
  <c r="BJ164" i="162"/>
  <c r="BK164" i="162"/>
  <c r="BM164" i="162"/>
  <c r="BJ165" i="162"/>
  <c r="BK165" i="162"/>
  <c r="BM165" i="162"/>
  <c r="BJ166" i="162"/>
  <c r="BK166" i="162"/>
  <c r="BM166" i="162"/>
  <c r="BJ167" i="162"/>
  <c r="BK167" i="162"/>
  <c r="BM167" i="162"/>
  <c r="BJ168" i="162"/>
  <c r="BK168" i="162"/>
  <c r="BM168" i="162"/>
  <c r="BJ169" i="162"/>
  <c r="BK169" i="162"/>
  <c r="BM169" i="162"/>
  <c r="BJ170" i="162"/>
  <c r="BK170" i="162"/>
  <c r="BM170" i="162"/>
  <c r="BJ171" i="162"/>
  <c r="BK171" i="162"/>
  <c r="BM171" i="162"/>
  <c r="BJ172" i="162"/>
  <c r="BK172" i="162"/>
  <c r="BM172" i="162"/>
  <c r="BJ173" i="162"/>
  <c r="BK173" i="162"/>
  <c r="BM173" i="162"/>
  <c r="BJ174" i="162"/>
  <c r="BK174" i="162"/>
  <c r="BM174" i="162"/>
  <c r="BJ175" i="162"/>
  <c r="BK175" i="162"/>
  <c r="BM175" i="162"/>
  <c r="BJ176" i="162"/>
  <c r="BK176" i="162"/>
  <c r="BM176" i="162"/>
  <c r="BJ177" i="162"/>
  <c r="BK177" i="162"/>
  <c r="BM177" i="162"/>
  <c r="BJ178" i="162"/>
  <c r="BK178" i="162"/>
  <c r="BM178" i="162"/>
  <c r="BJ179" i="162"/>
  <c r="BK179" i="162"/>
  <c r="BM179" i="162"/>
  <c r="BJ180" i="162"/>
  <c r="BK180" i="162"/>
  <c r="BM180" i="162"/>
  <c r="BJ181" i="162"/>
  <c r="BK181" i="162"/>
  <c r="BM181" i="162"/>
  <c r="BJ182" i="162"/>
  <c r="BK182" i="162"/>
  <c r="BM182" i="162"/>
  <c r="BJ183" i="162"/>
  <c r="BK183" i="162"/>
  <c r="BM183" i="162"/>
  <c r="BJ184" i="162"/>
  <c r="BK184" i="162"/>
  <c r="BM184" i="162"/>
  <c r="BJ185" i="162"/>
  <c r="BK185" i="162"/>
  <c r="BM185" i="162"/>
  <c r="BJ186" i="162"/>
  <c r="BK186" i="162"/>
  <c r="BM186" i="162"/>
  <c r="BJ187" i="162"/>
  <c r="BK187" i="162"/>
  <c r="BM187" i="162"/>
  <c r="BJ188" i="162"/>
  <c r="BK188" i="162"/>
  <c r="BM188" i="162"/>
  <c r="BJ189" i="162"/>
  <c r="BK189" i="162"/>
  <c r="BM189" i="162"/>
  <c r="BJ190" i="162"/>
  <c r="BK190" i="162"/>
  <c r="BM190" i="162"/>
  <c r="BJ191" i="162"/>
  <c r="BK191" i="162"/>
  <c r="BM191" i="162"/>
  <c r="BJ192" i="162"/>
  <c r="BK192" i="162"/>
  <c r="BM192" i="162"/>
  <c r="BJ193" i="162"/>
  <c r="BK193" i="162"/>
  <c r="BM193" i="162"/>
  <c r="BJ194" i="162"/>
  <c r="BK194" i="162"/>
  <c r="BM194" i="162"/>
  <c r="BJ195" i="162"/>
  <c r="BK195" i="162"/>
  <c r="BM195" i="162"/>
  <c r="BJ196" i="162"/>
  <c r="BK196" i="162"/>
  <c r="BM196" i="162"/>
  <c r="BJ197" i="162"/>
  <c r="BK197" i="162"/>
  <c r="BM197" i="162"/>
  <c r="BJ198" i="162"/>
  <c r="BK198" i="162"/>
  <c r="BM198" i="162"/>
  <c r="BJ199" i="162"/>
  <c r="BK199" i="162"/>
  <c r="BM199" i="162"/>
  <c r="BJ200" i="162"/>
  <c r="BK200" i="162"/>
  <c r="BM200" i="162"/>
  <c r="BJ201" i="162"/>
  <c r="BK201" i="162"/>
  <c r="BM201" i="162"/>
  <c r="BJ202" i="162"/>
  <c r="BK202" i="162"/>
  <c r="BM202" i="162"/>
  <c r="BJ203" i="162"/>
  <c r="BK203" i="162"/>
  <c r="BM203" i="162"/>
  <c r="BJ204" i="162"/>
  <c r="BK204" i="162"/>
  <c r="BM204" i="162"/>
  <c r="BJ205" i="162"/>
  <c r="BK205" i="162"/>
  <c r="BM205" i="162"/>
  <c r="BJ206" i="162"/>
  <c r="BK206" i="162"/>
  <c r="BM206" i="162"/>
  <c r="BJ207" i="162"/>
  <c r="BK207" i="162"/>
  <c r="BM207" i="162"/>
  <c r="BJ208" i="162"/>
  <c r="BK208" i="162"/>
  <c r="BM208" i="162"/>
  <c r="BJ209" i="162"/>
  <c r="BK209" i="162"/>
  <c r="BM209" i="162"/>
  <c r="BJ210" i="162"/>
  <c r="BK210" i="162"/>
  <c r="BM210" i="162"/>
  <c r="BJ211" i="162"/>
  <c r="BK211" i="162"/>
  <c r="BM211" i="162"/>
  <c r="BJ212" i="162"/>
  <c r="BK212" i="162"/>
  <c r="BM212" i="162"/>
  <c r="BJ213" i="162"/>
  <c r="BK213" i="162"/>
  <c r="BM213" i="162"/>
  <c r="BJ214" i="162"/>
  <c r="BK214" i="162"/>
  <c r="BM214" i="162"/>
  <c r="BJ215" i="162"/>
  <c r="BK215" i="162"/>
  <c r="BM215" i="162"/>
  <c r="BJ216" i="162"/>
  <c r="BK216" i="162"/>
  <c r="BM216" i="162"/>
  <c r="BJ217" i="162"/>
  <c r="BK217" i="162"/>
  <c r="BM217" i="162"/>
  <c r="BJ218" i="162"/>
  <c r="BK218" i="162"/>
  <c r="BM218" i="162"/>
  <c r="BJ219" i="162"/>
  <c r="BK219" i="162"/>
  <c r="BM219" i="162"/>
  <c r="BJ220" i="162"/>
  <c r="BK220" i="162"/>
  <c r="BM220" i="162"/>
  <c r="BJ221" i="162"/>
  <c r="BK221" i="162"/>
  <c r="BM221" i="162"/>
  <c r="BJ222" i="162"/>
  <c r="BK222" i="162"/>
  <c r="BM222" i="162"/>
  <c r="BJ223" i="162"/>
  <c r="BK223" i="162"/>
  <c r="BM223" i="162"/>
  <c r="BJ224" i="162"/>
  <c r="BK224" i="162"/>
  <c r="BM224" i="162"/>
  <c r="BJ225" i="162"/>
  <c r="BK225" i="162"/>
  <c r="BM225" i="162"/>
  <c r="BJ226" i="162"/>
  <c r="BK226" i="162"/>
  <c r="BM226" i="162"/>
  <c r="BJ227" i="162"/>
  <c r="BK227" i="162"/>
  <c r="BM227" i="162"/>
  <c r="BJ228" i="162"/>
  <c r="BK228" i="162"/>
  <c r="BM228" i="162"/>
  <c r="BJ229" i="162"/>
  <c r="BK229" i="162"/>
  <c r="BM229" i="162"/>
  <c r="BJ230" i="162"/>
  <c r="BK230" i="162"/>
  <c r="BM230" i="162"/>
  <c r="BJ231" i="162"/>
  <c r="BK231" i="162"/>
  <c r="BM231" i="162"/>
  <c r="BJ232" i="162"/>
  <c r="BK232" i="162"/>
  <c r="BM232" i="162"/>
  <c r="BJ233" i="162"/>
  <c r="BK233" i="162"/>
  <c r="BM233" i="162"/>
  <c r="BJ234" i="162"/>
  <c r="BK234" i="162"/>
  <c r="BM234" i="162"/>
  <c r="BJ235" i="162"/>
  <c r="BK235" i="162"/>
  <c r="BM235" i="162"/>
  <c r="BJ236" i="162"/>
  <c r="BK236" i="162"/>
  <c r="BM236" i="162"/>
  <c r="BJ237" i="162"/>
  <c r="BK237" i="162"/>
  <c r="BM237" i="162"/>
  <c r="BJ238" i="162"/>
  <c r="BK238" i="162"/>
  <c r="BM238" i="162"/>
  <c r="BJ239" i="162"/>
  <c r="BK239" i="162"/>
  <c r="BM239" i="162"/>
  <c r="BJ240" i="162"/>
  <c r="BK240" i="162"/>
  <c r="BM240" i="162"/>
  <c r="BJ241" i="162"/>
  <c r="BK241" i="162"/>
  <c r="BM241" i="162"/>
  <c r="BJ242" i="162"/>
  <c r="BK242" i="162"/>
  <c r="BM242" i="162"/>
  <c r="BJ243" i="162"/>
  <c r="BK243" i="162"/>
  <c r="BM243" i="162"/>
  <c r="BJ244" i="162"/>
  <c r="BK244" i="162"/>
  <c r="BM244" i="162"/>
  <c r="BJ245" i="162"/>
  <c r="BK245" i="162"/>
  <c r="BM245" i="162"/>
  <c r="BJ246" i="162"/>
  <c r="BK246" i="162"/>
  <c r="BM246" i="162"/>
  <c r="BJ247" i="162"/>
  <c r="BK247" i="162"/>
  <c r="BM247" i="162"/>
  <c r="BJ248" i="162"/>
  <c r="BK248" i="162"/>
  <c r="BM248" i="162"/>
  <c r="BJ249" i="162"/>
  <c r="BK249" i="162"/>
  <c r="BM249" i="162"/>
  <c r="BJ250" i="162"/>
  <c r="BK250" i="162"/>
  <c r="BM250" i="162"/>
  <c r="BJ251" i="162"/>
  <c r="BK251" i="162"/>
  <c r="BM251" i="162"/>
  <c r="BJ252" i="162"/>
  <c r="BK252" i="162"/>
  <c r="BM252" i="162"/>
  <c r="BJ253" i="162"/>
  <c r="BK253" i="162"/>
  <c r="BM253" i="162"/>
  <c r="BJ254" i="162"/>
  <c r="BK254" i="162"/>
  <c r="BM254" i="162"/>
  <c r="BJ255" i="162"/>
  <c r="BK255" i="162"/>
  <c r="BM255" i="162"/>
  <c r="BJ256" i="162"/>
  <c r="BK256" i="162"/>
  <c r="BM256" i="162"/>
  <c r="BJ257" i="162"/>
  <c r="BK257" i="162"/>
  <c r="BM257" i="162"/>
  <c r="BJ258" i="162"/>
  <c r="BK258" i="162"/>
  <c r="BM258" i="162"/>
  <c r="BJ259" i="162"/>
  <c r="BK259" i="162"/>
  <c r="BM259" i="162"/>
  <c r="BJ260" i="162"/>
  <c r="BK260" i="162"/>
  <c r="BM260" i="162"/>
  <c r="BJ261" i="162"/>
  <c r="BK261" i="162"/>
  <c r="BM261" i="162"/>
  <c r="BJ262" i="162"/>
  <c r="BK262" i="162"/>
  <c r="BM262" i="162"/>
  <c r="BJ263" i="162"/>
  <c r="BK263" i="162"/>
  <c r="BM263" i="162"/>
  <c r="BJ264" i="162"/>
  <c r="BK264" i="162"/>
  <c r="BM264" i="162"/>
  <c r="BJ265" i="162"/>
  <c r="BK265" i="162"/>
  <c r="BM265" i="162"/>
  <c r="BJ266" i="162"/>
  <c r="BK266" i="162"/>
  <c r="BM266" i="162"/>
  <c r="BJ267" i="162"/>
  <c r="BK267" i="162"/>
  <c r="BM267" i="162"/>
  <c r="BJ268" i="162"/>
  <c r="BK268" i="162"/>
  <c r="BM268" i="162"/>
  <c r="BJ269" i="162"/>
  <c r="BK269" i="162"/>
  <c r="BM269" i="162"/>
  <c r="BJ270" i="162"/>
  <c r="BK270" i="162"/>
  <c r="BM270" i="162"/>
  <c r="BJ271" i="162"/>
  <c r="BK271" i="162"/>
  <c r="BM271" i="162"/>
  <c r="BJ272" i="162"/>
  <c r="BK272" i="162"/>
  <c r="BM272" i="162"/>
  <c r="BJ273" i="162"/>
  <c r="BK273" i="162"/>
  <c r="BM273" i="162"/>
  <c r="BJ274" i="162"/>
  <c r="BK274" i="162"/>
  <c r="BM274" i="162"/>
  <c r="BJ275" i="162"/>
  <c r="BK275" i="162"/>
  <c r="BM275" i="162"/>
  <c r="BJ276" i="162"/>
  <c r="BK276" i="162"/>
  <c r="BM276" i="162"/>
  <c r="BJ277" i="162"/>
  <c r="BK277" i="162"/>
  <c r="BM277" i="162"/>
  <c r="BJ278" i="162"/>
  <c r="BK278" i="162"/>
  <c r="BM278" i="162"/>
  <c r="BJ279" i="162"/>
  <c r="BK279" i="162"/>
  <c r="BM279" i="162"/>
  <c r="BJ280" i="162"/>
  <c r="BK280" i="162"/>
  <c r="BM280" i="162"/>
  <c r="BJ281" i="162"/>
  <c r="BK281" i="162"/>
  <c r="BM281" i="162"/>
  <c r="BJ282" i="162"/>
  <c r="BK282" i="162"/>
  <c r="BM282" i="162"/>
  <c r="BJ283" i="162"/>
  <c r="BK283" i="162"/>
  <c r="BM283" i="162"/>
  <c r="BJ284" i="162"/>
  <c r="BK284" i="162"/>
  <c r="BM284" i="162"/>
  <c r="BJ285" i="162"/>
  <c r="BK285" i="162"/>
  <c r="BM285" i="162"/>
  <c r="BJ286" i="162"/>
  <c r="BK286" i="162"/>
  <c r="BM286" i="162"/>
  <c r="BJ287" i="162"/>
  <c r="BK287" i="162"/>
  <c r="BM287" i="162"/>
  <c r="BJ288" i="162"/>
  <c r="BK288" i="162"/>
  <c r="BM288" i="162"/>
  <c r="BJ289" i="162"/>
  <c r="BK289" i="162"/>
  <c r="BM289" i="162"/>
  <c r="BJ290" i="162"/>
  <c r="BK290" i="162"/>
  <c r="BM290" i="162"/>
  <c r="BJ291" i="162"/>
  <c r="BK291" i="162"/>
  <c r="BM291" i="162"/>
  <c r="BJ292" i="162"/>
  <c r="BK292" i="162"/>
  <c r="BM292" i="162"/>
  <c r="BJ293" i="162"/>
  <c r="BK293" i="162"/>
  <c r="BM293" i="162"/>
  <c r="BJ294" i="162"/>
  <c r="BK294" i="162"/>
  <c r="BM294" i="162"/>
  <c r="BJ295" i="162"/>
  <c r="BK295" i="162"/>
  <c r="BM295" i="162"/>
  <c r="BJ296" i="162"/>
  <c r="BK296" i="162"/>
  <c r="BM296" i="162"/>
  <c r="BJ297" i="162"/>
  <c r="BK297" i="162"/>
  <c r="BM297" i="162"/>
  <c r="BJ298" i="162"/>
  <c r="BK298" i="162"/>
  <c r="BM298" i="162"/>
  <c r="BJ299" i="162"/>
  <c r="BK299" i="162"/>
  <c r="BM299" i="162"/>
  <c r="BJ300" i="162"/>
  <c r="BK300" i="162"/>
  <c r="BM300" i="162"/>
  <c r="BJ301" i="162"/>
  <c r="BK301" i="162"/>
  <c r="BM301" i="162"/>
  <c r="BJ302" i="162"/>
  <c r="BK302" i="162"/>
  <c r="BM302" i="162"/>
  <c r="BJ303" i="162"/>
  <c r="BK303" i="162"/>
  <c r="BM303" i="162"/>
  <c r="BJ304" i="162"/>
  <c r="BK304" i="162"/>
  <c r="BM304" i="162"/>
  <c r="BJ305" i="162"/>
  <c r="BK305" i="162"/>
  <c r="BM305" i="162"/>
  <c r="BJ306" i="162"/>
  <c r="BK306" i="162"/>
  <c r="BM306" i="162"/>
  <c r="BJ307" i="162"/>
  <c r="BK307" i="162"/>
  <c r="BM307" i="162"/>
  <c r="BJ308" i="162"/>
  <c r="BK308" i="162"/>
  <c r="BM308" i="162"/>
  <c r="BJ309" i="162"/>
  <c r="BK309" i="162"/>
  <c r="BM309" i="162"/>
  <c r="BJ310" i="162"/>
  <c r="BK310" i="162"/>
  <c r="BM310" i="162"/>
  <c r="BJ311" i="162"/>
  <c r="BK311" i="162"/>
  <c r="BM311" i="162"/>
  <c r="BJ312" i="162"/>
  <c r="BK312" i="162"/>
  <c r="BM312" i="162"/>
  <c r="BJ313" i="162"/>
  <c r="BK313" i="162"/>
  <c r="BM313" i="162"/>
  <c r="BJ314" i="162"/>
  <c r="BK314" i="162"/>
  <c r="BM314" i="162"/>
  <c r="BJ315" i="162"/>
  <c r="BK315" i="162"/>
  <c r="BM315" i="162"/>
  <c r="BJ316" i="162"/>
  <c r="BK316" i="162"/>
  <c r="BM316" i="162"/>
  <c r="BJ317" i="162"/>
  <c r="BK317" i="162"/>
  <c r="BM317" i="162"/>
  <c r="BJ318" i="162"/>
  <c r="BK318" i="162"/>
  <c r="BM318" i="162"/>
  <c r="BJ319" i="162"/>
  <c r="BK319" i="162"/>
  <c r="BM319" i="162"/>
  <c r="BJ320" i="162"/>
  <c r="BK320" i="162"/>
  <c r="BM320" i="162"/>
  <c r="BJ321" i="162"/>
  <c r="BK321" i="162"/>
  <c r="BM321" i="162"/>
  <c r="BJ322" i="162"/>
  <c r="BK322" i="162"/>
  <c r="BM322" i="162"/>
  <c r="BJ323" i="162"/>
  <c r="BK323" i="162"/>
  <c r="BM323" i="162"/>
  <c r="BJ324" i="162"/>
  <c r="BK324" i="162"/>
  <c r="BM324" i="162"/>
  <c r="BJ325" i="162"/>
  <c r="BK325" i="162"/>
  <c r="BM325" i="162"/>
  <c r="BJ326" i="162"/>
  <c r="BK326" i="162"/>
  <c r="BM326" i="162"/>
  <c r="BJ327" i="162"/>
  <c r="BK327" i="162"/>
  <c r="BM327" i="162"/>
  <c r="BJ328" i="162"/>
  <c r="BK328" i="162"/>
  <c r="BM328" i="162"/>
  <c r="BJ329" i="162"/>
  <c r="BK329" i="162"/>
  <c r="BM329" i="162"/>
  <c r="BJ330" i="162"/>
  <c r="BK330" i="162"/>
  <c r="BM330" i="162"/>
  <c r="BJ331" i="162"/>
  <c r="BK331" i="162"/>
  <c r="BM331" i="162"/>
  <c r="BJ332" i="162"/>
  <c r="BK332" i="162"/>
  <c r="BM332" i="162"/>
  <c r="BJ333" i="162"/>
  <c r="BK333" i="162"/>
  <c r="BM333" i="162"/>
  <c r="BJ334" i="162"/>
  <c r="BK334" i="162"/>
  <c r="BM334" i="162"/>
  <c r="BJ335" i="162"/>
  <c r="BK335" i="162"/>
  <c r="BM335" i="162"/>
  <c r="BJ336" i="162"/>
  <c r="BK336" i="162"/>
  <c r="BM336" i="162"/>
  <c r="BJ337" i="162"/>
  <c r="BK337" i="162"/>
  <c r="BM337" i="162"/>
  <c r="BJ338" i="162"/>
  <c r="BK338" i="162"/>
  <c r="BM338" i="162"/>
  <c r="BJ339" i="162"/>
  <c r="BK339" i="162"/>
  <c r="BM339" i="162"/>
  <c r="BJ340" i="162"/>
  <c r="BK340" i="162"/>
  <c r="BM340" i="162"/>
  <c r="BJ341" i="162"/>
  <c r="BK341" i="162"/>
  <c r="BM341" i="162"/>
  <c r="BJ342" i="162"/>
  <c r="BK342" i="162"/>
  <c r="BM342" i="162"/>
  <c r="BJ343" i="162"/>
  <c r="BK343" i="162"/>
  <c r="BM343" i="162"/>
  <c r="BJ344" i="162"/>
  <c r="BK344" i="162"/>
  <c r="BM344" i="162"/>
  <c r="BJ345" i="162"/>
  <c r="BK345" i="162"/>
  <c r="BM345" i="162"/>
  <c r="BJ346" i="162"/>
  <c r="BK346" i="162"/>
  <c r="BM346" i="162"/>
  <c r="BJ347" i="162"/>
  <c r="BK347" i="162"/>
  <c r="BM347" i="162"/>
  <c r="BJ348" i="162"/>
  <c r="BK348" i="162"/>
  <c r="BM348" i="162"/>
  <c r="BJ349" i="162"/>
  <c r="BK349" i="162"/>
  <c r="BM349" i="162"/>
  <c r="BJ350" i="162"/>
  <c r="BK350" i="162"/>
  <c r="BM350" i="162"/>
  <c r="BJ351" i="162"/>
  <c r="BK351" i="162"/>
  <c r="BM351" i="162"/>
  <c r="BJ352" i="162"/>
  <c r="BK352" i="162"/>
  <c r="BM352" i="162"/>
  <c r="BJ353" i="162"/>
  <c r="BK353" i="162"/>
  <c r="BM353" i="162"/>
  <c r="BJ354" i="162"/>
  <c r="BK354" i="162"/>
  <c r="BM354" i="162"/>
  <c r="BJ355" i="162"/>
  <c r="BK355" i="162"/>
  <c r="BM355" i="162"/>
  <c r="BJ356" i="162"/>
  <c r="BK356" i="162"/>
  <c r="BM356" i="162"/>
  <c r="BJ357" i="162"/>
  <c r="BK357" i="162"/>
  <c r="BM357" i="162"/>
  <c r="BJ358" i="162"/>
  <c r="BK358" i="162"/>
  <c r="BM358" i="162"/>
  <c r="BJ359" i="162"/>
  <c r="BK359" i="162"/>
  <c r="BM359" i="162"/>
  <c r="BJ360" i="162"/>
  <c r="BK360" i="162"/>
  <c r="BM360" i="162"/>
  <c r="BJ361" i="162"/>
  <c r="BK361" i="162"/>
  <c r="BM361" i="162"/>
  <c r="BJ362" i="162"/>
  <c r="BK362" i="162"/>
  <c r="BM362" i="162"/>
  <c r="BJ363" i="162"/>
  <c r="BK363" i="162"/>
  <c r="BM363" i="162"/>
  <c r="BJ364" i="162"/>
  <c r="BK364" i="162"/>
  <c r="BM364" i="162"/>
  <c r="BJ365" i="162"/>
  <c r="BK365" i="162"/>
  <c r="BM365" i="162"/>
  <c r="BJ366" i="162"/>
  <c r="BK366" i="162"/>
  <c r="BM366" i="162"/>
  <c r="BJ367" i="162"/>
  <c r="BK367" i="162"/>
  <c r="BM367" i="162"/>
  <c r="BJ368" i="162"/>
  <c r="BK368" i="162"/>
  <c r="BM368" i="162"/>
  <c r="BJ369" i="162"/>
  <c r="BK369" i="162"/>
  <c r="BM369" i="162"/>
  <c r="BJ370" i="162"/>
  <c r="BK370" i="162"/>
  <c r="BM370" i="162"/>
  <c r="BJ371" i="162"/>
  <c r="BK371" i="162"/>
  <c r="BM371" i="162"/>
  <c r="BJ372" i="162"/>
  <c r="BK372" i="162"/>
  <c r="BM372" i="162"/>
  <c r="BJ373" i="162"/>
  <c r="BK373" i="162"/>
  <c r="BM373" i="162"/>
  <c r="BJ374" i="162"/>
  <c r="BK374" i="162"/>
  <c r="BM374" i="162"/>
  <c r="BJ375" i="162"/>
  <c r="BK375" i="162"/>
  <c r="BM375" i="162"/>
  <c r="BJ376" i="162"/>
  <c r="BK376" i="162"/>
  <c r="BM376" i="162"/>
  <c r="BJ377" i="162"/>
  <c r="BK377" i="162"/>
  <c r="BM377" i="162"/>
  <c r="BJ378" i="162"/>
  <c r="BK378" i="162"/>
  <c r="BM378" i="162"/>
  <c r="BJ379" i="162"/>
  <c r="BK379" i="162"/>
  <c r="BM379" i="162"/>
  <c r="BJ380" i="162"/>
  <c r="BK380" i="162"/>
  <c r="BM380" i="162"/>
  <c r="BJ381" i="162"/>
  <c r="BK381" i="162"/>
  <c r="BM381" i="162"/>
  <c r="BJ382" i="162"/>
  <c r="BK382" i="162"/>
  <c r="BM382" i="162"/>
  <c r="BJ383" i="162"/>
  <c r="BK383" i="162"/>
  <c r="BM383" i="162"/>
  <c r="BJ384" i="162"/>
  <c r="BK384" i="162"/>
  <c r="BM384" i="162"/>
  <c r="BJ385" i="162"/>
  <c r="BK385" i="162"/>
  <c r="BM385" i="162"/>
  <c r="BJ386" i="162"/>
  <c r="BK386" i="162"/>
  <c r="BM386" i="162"/>
  <c r="BJ387" i="162"/>
  <c r="BK387" i="162"/>
  <c r="BM387" i="162"/>
  <c r="BJ388" i="162"/>
  <c r="BK388" i="162"/>
  <c r="BM388" i="162"/>
  <c r="BJ389" i="162"/>
  <c r="BK389" i="162"/>
  <c r="BM389" i="162"/>
  <c r="BJ390" i="162"/>
  <c r="BK390" i="162"/>
  <c r="BM390" i="162"/>
  <c r="BJ391" i="162"/>
  <c r="BK391" i="162"/>
  <c r="BM391" i="162"/>
  <c r="BJ392" i="162"/>
  <c r="BK392" i="162"/>
  <c r="BM392" i="162"/>
  <c r="BJ393" i="162"/>
  <c r="BK393" i="162"/>
  <c r="BM393" i="162"/>
  <c r="BJ394" i="162"/>
  <c r="BK394" i="162"/>
  <c r="BM394" i="162"/>
  <c r="BJ395" i="162"/>
  <c r="BK395" i="162"/>
  <c r="BM395" i="162"/>
  <c r="BJ396" i="162"/>
  <c r="BK396" i="162"/>
  <c r="BM396" i="162"/>
  <c r="BJ397" i="162"/>
  <c r="BK397" i="162"/>
  <c r="BM397" i="162"/>
  <c r="BJ398" i="162"/>
  <c r="BK398" i="162"/>
  <c r="BM398" i="162"/>
  <c r="BJ399" i="162"/>
  <c r="BK399" i="162"/>
  <c r="BM399" i="162"/>
  <c r="BJ400" i="162"/>
  <c r="BK400" i="162"/>
  <c r="BM400" i="162"/>
  <c r="BJ401" i="162"/>
  <c r="BK401" i="162"/>
  <c r="BM401" i="162"/>
  <c r="BJ402" i="162"/>
  <c r="BK402" i="162"/>
  <c r="BM402" i="162"/>
  <c r="BJ403" i="162"/>
  <c r="BK403" i="162"/>
  <c r="BM403" i="162"/>
  <c r="BJ404" i="162"/>
  <c r="BK404" i="162"/>
  <c r="BM404" i="162"/>
  <c r="BJ405" i="162"/>
  <c r="BK405" i="162"/>
  <c r="BM405" i="162"/>
  <c r="BJ406" i="162"/>
  <c r="BK406" i="162"/>
  <c r="BM406" i="162"/>
  <c r="BJ407" i="162"/>
  <c r="BK407" i="162"/>
  <c r="BM407" i="162"/>
  <c r="BJ408" i="162"/>
  <c r="BK408" i="162"/>
  <c r="BM408" i="162"/>
  <c r="BJ409" i="162"/>
  <c r="BK409" i="162"/>
  <c r="BM409" i="162"/>
  <c r="BJ410" i="162"/>
  <c r="BK410" i="162"/>
  <c r="BM410" i="162"/>
  <c r="BJ411" i="162"/>
  <c r="BK411" i="162"/>
  <c r="BM411" i="162"/>
  <c r="BJ412" i="162"/>
  <c r="BK412" i="162"/>
  <c r="BM412" i="162"/>
  <c r="BJ413" i="162"/>
  <c r="BK413" i="162"/>
  <c r="BM413" i="162"/>
  <c r="BJ414" i="162"/>
  <c r="BK414" i="162"/>
  <c r="BM414" i="162"/>
  <c r="BJ415" i="162"/>
  <c r="BK415" i="162"/>
  <c r="BM415" i="162"/>
  <c r="BJ416" i="162"/>
  <c r="BK416" i="162"/>
  <c r="BM416" i="162"/>
  <c r="BJ417" i="162"/>
  <c r="BK417" i="162"/>
  <c r="BM417" i="162"/>
  <c r="BJ418" i="162"/>
  <c r="BK418" i="162"/>
  <c r="BM418" i="162"/>
  <c r="BJ419" i="162"/>
  <c r="BK419" i="162"/>
  <c r="BM419" i="162"/>
  <c r="BJ420" i="162"/>
  <c r="BK420" i="162"/>
  <c r="BM420" i="162"/>
  <c r="BJ421" i="162"/>
  <c r="BK421" i="162"/>
  <c r="BM421" i="162"/>
  <c r="BJ422" i="162"/>
  <c r="BK422" i="162"/>
  <c r="BM422" i="162"/>
  <c r="BJ423" i="162"/>
  <c r="BK423" i="162"/>
  <c r="BM423" i="162"/>
  <c r="BJ424" i="162"/>
  <c r="BK424" i="162"/>
  <c r="BM424" i="162"/>
  <c r="BJ425" i="162"/>
  <c r="BK425" i="162"/>
  <c r="BM425" i="162"/>
  <c r="BJ426" i="162"/>
  <c r="BK426" i="162"/>
  <c r="BM426" i="162"/>
  <c r="BJ427" i="162"/>
  <c r="BK427" i="162"/>
  <c r="BM427" i="162"/>
  <c r="BJ428" i="162"/>
  <c r="BK428" i="162"/>
  <c r="BM428" i="162"/>
  <c r="BJ429" i="162"/>
  <c r="BK429" i="162"/>
  <c r="BM429" i="162"/>
  <c r="BJ430" i="162"/>
  <c r="BK430" i="162"/>
  <c r="BM430" i="162"/>
  <c r="BJ431" i="162"/>
  <c r="BK431" i="162"/>
  <c r="BM431" i="162"/>
  <c r="BJ432" i="162"/>
  <c r="BK432" i="162"/>
  <c r="BM432" i="162"/>
  <c r="BJ433" i="162"/>
  <c r="BK433" i="162"/>
  <c r="BM433" i="162"/>
  <c r="BJ434" i="162"/>
  <c r="BK434" i="162"/>
  <c r="BM434" i="162"/>
  <c r="BJ435" i="162"/>
  <c r="BK435" i="162"/>
  <c r="BM435" i="162"/>
  <c r="BJ436" i="162"/>
  <c r="BK436" i="162"/>
  <c r="BM436" i="162"/>
  <c r="BJ437" i="162"/>
  <c r="BK437" i="162"/>
  <c r="BM437" i="162"/>
  <c r="BJ438" i="162"/>
  <c r="BK438" i="162"/>
  <c r="BM438" i="162"/>
  <c r="BJ439" i="162"/>
  <c r="BK439" i="162"/>
  <c r="BM439" i="162"/>
  <c r="BJ440" i="162"/>
  <c r="BK440" i="162"/>
  <c r="BM440" i="162"/>
  <c r="BJ441" i="162"/>
  <c r="BK441" i="162"/>
  <c r="BM441" i="162"/>
  <c r="BJ442" i="162"/>
  <c r="BK442" i="162"/>
  <c r="BM442" i="162"/>
  <c r="BJ443" i="162"/>
  <c r="BK443" i="162"/>
  <c r="BM443" i="162"/>
  <c r="BJ444" i="162"/>
  <c r="BK444" i="162"/>
  <c r="BM444" i="162"/>
  <c r="BJ445" i="162"/>
  <c r="BK445" i="162"/>
  <c r="BM445" i="162"/>
  <c r="BJ446" i="162"/>
  <c r="BK446" i="162"/>
  <c r="BM446" i="162"/>
  <c r="BJ447" i="162"/>
  <c r="BK447" i="162"/>
  <c r="BM447" i="162"/>
  <c r="BJ448" i="162"/>
  <c r="BK448" i="162"/>
  <c r="BM448" i="162"/>
  <c r="BJ449" i="162"/>
  <c r="BK449" i="162"/>
  <c r="BM449" i="162"/>
  <c r="BJ450" i="162"/>
  <c r="BK450" i="162"/>
  <c r="BM450" i="162"/>
  <c r="BJ451" i="162"/>
  <c r="BK451" i="162"/>
  <c r="BM451" i="162"/>
  <c r="BJ452" i="162"/>
  <c r="BK452" i="162"/>
  <c r="BM452" i="162"/>
  <c r="BJ453" i="162"/>
  <c r="BK453" i="162"/>
  <c r="BM453" i="162"/>
  <c r="BJ454" i="162"/>
  <c r="BK454" i="162"/>
  <c r="BM454" i="162"/>
  <c r="BJ455" i="162"/>
  <c r="BK455" i="162"/>
  <c r="BM455" i="162"/>
  <c r="BJ456" i="162"/>
  <c r="BK456" i="162"/>
  <c r="BM456" i="162"/>
  <c r="BJ457" i="162"/>
  <c r="BK457" i="162"/>
  <c r="BM457" i="162"/>
  <c r="BJ458" i="162"/>
  <c r="BK458" i="162"/>
  <c r="BM458" i="162"/>
  <c r="BJ459" i="162"/>
  <c r="BK459" i="162"/>
  <c r="BM459" i="162"/>
  <c r="BJ460" i="162"/>
  <c r="BK460" i="162"/>
  <c r="BM460" i="162"/>
  <c r="BJ461" i="162"/>
  <c r="BK461" i="162"/>
  <c r="BM461" i="162"/>
  <c r="BJ462" i="162"/>
  <c r="BK462" i="162"/>
  <c r="BM462" i="162"/>
  <c r="BJ463" i="162"/>
  <c r="BK463" i="162"/>
  <c r="BM463" i="162"/>
  <c r="BJ464" i="162"/>
  <c r="BK464" i="162"/>
  <c r="BM464" i="162"/>
  <c r="BJ465" i="162"/>
  <c r="BK465" i="162"/>
  <c r="BM465" i="162"/>
  <c r="BJ466" i="162"/>
  <c r="BK466" i="162"/>
  <c r="BM466" i="162"/>
  <c r="BJ467" i="162"/>
  <c r="BK467" i="162"/>
  <c r="BM467" i="162"/>
  <c r="BJ468" i="162"/>
  <c r="BK468" i="162"/>
  <c r="BM468" i="162"/>
  <c r="BJ469" i="162"/>
  <c r="BK469" i="162"/>
  <c r="BM469" i="162"/>
  <c r="BJ470" i="162"/>
  <c r="BK470" i="162"/>
  <c r="BM470" i="162"/>
  <c r="BJ471" i="162"/>
  <c r="BK471" i="162"/>
  <c r="BM471" i="162"/>
  <c r="BJ472" i="162"/>
  <c r="BK472" i="162"/>
  <c r="BM472" i="162"/>
  <c r="BJ473" i="162"/>
  <c r="BK473" i="162"/>
  <c r="BM473" i="162"/>
  <c r="BJ474" i="162"/>
  <c r="BK474" i="162"/>
  <c r="BM474" i="162"/>
  <c r="BJ475" i="162"/>
  <c r="BK475" i="162"/>
  <c r="BM475" i="162"/>
  <c r="BJ476" i="162"/>
  <c r="BK476" i="162"/>
  <c r="BM476" i="162"/>
  <c r="BJ477" i="162"/>
  <c r="BK477" i="162"/>
  <c r="BM477" i="162"/>
  <c r="BJ478" i="162"/>
  <c r="BK478" i="162"/>
  <c r="BM478" i="162"/>
  <c r="BJ479" i="162"/>
  <c r="BK479" i="162"/>
  <c r="BM479" i="162"/>
  <c r="BJ480" i="162"/>
  <c r="BK480" i="162"/>
  <c r="BM480" i="162"/>
  <c r="BJ481" i="162"/>
  <c r="BK481" i="162"/>
  <c r="BM481" i="162"/>
  <c r="BJ482" i="162"/>
  <c r="BK482" i="162"/>
  <c r="BM482" i="162"/>
  <c r="BJ483" i="162"/>
  <c r="BK483" i="162"/>
  <c r="BM483" i="162"/>
  <c r="BJ484" i="162"/>
  <c r="BK484" i="162"/>
  <c r="BM484" i="162"/>
  <c r="BJ485" i="162"/>
  <c r="BK485" i="162"/>
  <c r="BM485" i="162"/>
  <c r="BJ486" i="162"/>
  <c r="BK486" i="162"/>
  <c r="BM486" i="162"/>
  <c r="BJ487" i="162"/>
  <c r="BK487" i="162"/>
  <c r="BM487" i="162"/>
  <c r="BJ488" i="162"/>
  <c r="BK488" i="162"/>
  <c r="BM488" i="162"/>
  <c r="BJ489" i="162"/>
  <c r="BK489" i="162"/>
  <c r="BM489" i="162"/>
  <c r="BJ490" i="162"/>
  <c r="BK490" i="162"/>
  <c r="BM490" i="162"/>
  <c r="BJ491" i="162"/>
  <c r="BK491" i="162"/>
  <c r="BM491" i="162"/>
  <c r="BJ492" i="162"/>
  <c r="BK492" i="162"/>
  <c r="BM492" i="162"/>
  <c r="BJ493" i="162"/>
  <c r="BK493" i="162"/>
  <c r="BM493" i="162"/>
  <c r="BJ494" i="162"/>
  <c r="BK494" i="162"/>
  <c r="BM494" i="162"/>
  <c r="BJ495" i="162"/>
  <c r="BK495" i="162"/>
  <c r="BM495" i="162"/>
  <c r="BJ496" i="162"/>
  <c r="BK496" i="162"/>
  <c r="BM496" i="162"/>
  <c r="BJ497" i="162"/>
  <c r="BK497" i="162"/>
  <c r="BM497" i="162"/>
  <c r="BJ498" i="162"/>
  <c r="BK498" i="162"/>
  <c r="BM498" i="162"/>
  <c r="BJ499" i="162"/>
  <c r="BK499" i="162"/>
  <c r="BM499" i="162"/>
  <c r="BJ500" i="162"/>
  <c r="BK500" i="162"/>
  <c r="BM500" i="162"/>
  <c r="BJ501" i="162"/>
  <c r="BK501" i="162"/>
  <c r="BM501" i="162"/>
  <c r="BJ502" i="162"/>
  <c r="BK502" i="162"/>
  <c r="BM502" i="162"/>
  <c r="BJ14" i="163"/>
  <c r="BK14" i="163"/>
  <c r="BM14" i="163"/>
  <c r="BJ15" i="163"/>
  <c r="BK15" i="163"/>
  <c r="BM15" i="163"/>
  <c r="BJ16" i="163"/>
  <c r="BK16" i="163"/>
  <c r="BM16" i="163"/>
  <c r="BJ17" i="163"/>
  <c r="BK17" i="163"/>
  <c r="BM17" i="163"/>
  <c r="BJ18" i="163"/>
  <c r="BK18" i="163"/>
  <c r="BM18" i="163"/>
  <c r="BJ19" i="163"/>
  <c r="BK19" i="163"/>
  <c r="BM19" i="163"/>
  <c r="BJ20" i="163"/>
  <c r="BK20" i="163"/>
  <c r="BM20" i="163"/>
  <c r="BJ21" i="163"/>
  <c r="BK21" i="163"/>
  <c r="BM21" i="163"/>
  <c r="BJ22" i="163"/>
  <c r="BK22" i="163"/>
  <c r="BM22" i="163"/>
  <c r="BJ23" i="163"/>
  <c r="BK23" i="163"/>
  <c r="BM23" i="163"/>
  <c r="BJ24" i="163"/>
  <c r="BK24" i="163"/>
  <c r="BM24" i="163"/>
  <c r="BJ25" i="163"/>
  <c r="BK25" i="163"/>
  <c r="BM25" i="163"/>
  <c r="BJ26" i="163"/>
  <c r="BK26" i="163"/>
  <c r="BM26" i="163"/>
  <c r="BJ27" i="163"/>
  <c r="BK27" i="163"/>
  <c r="BM27" i="163"/>
  <c r="BJ28" i="163"/>
  <c r="BK28" i="163"/>
  <c r="BM28" i="163"/>
  <c r="BJ29" i="163"/>
  <c r="BK29" i="163"/>
  <c r="BM29" i="163"/>
  <c r="BJ30" i="163"/>
  <c r="BK30" i="163"/>
  <c r="BM30" i="163"/>
  <c r="BJ31" i="163"/>
  <c r="BK31" i="163"/>
  <c r="BM31" i="163"/>
  <c r="BJ32" i="163"/>
  <c r="BK32" i="163"/>
  <c r="BM32" i="163"/>
  <c r="BJ33" i="163"/>
  <c r="BK33" i="163"/>
  <c r="BM33" i="163"/>
  <c r="BJ34" i="163"/>
  <c r="BK34" i="163"/>
  <c r="BM34" i="163"/>
  <c r="BJ35" i="163"/>
  <c r="BK35" i="163"/>
  <c r="BM35" i="163"/>
  <c r="BJ36" i="163"/>
  <c r="BK36" i="163"/>
  <c r="BM36" i="163"/>
  <c r="BJ37" i="163"/>
  <c r="BK37" i="163"/>
  <c r="BM37" i="163"/>
  <c r="BJ38" i="163"/>
  <c r="BK38" i="163"/>
  <c r="BM38" i="163"/>
  <c r="BJ39" i="163"/>
  <c r="BK39" i="163"/>
  <c r="BM39" i="163"/>
  <c r="BJ40" i="163"/>
  <c r="BK40" i="163"/>
  <c r="BM40" i="163"/>
  <c r="BJ41" i="163"/>
  <c r="BK41" i="163"/>
  <c r="BM41" i="163"/>
  <c r="BJ42" i="163"/>
  <c r="BK42" i="163"/>
  <c r="BM42" i="163"/>
  <c r="BJ43" i="163"/>
  <c r="BK43" i="163"/>
  <c r="BM43" i="163"/>
  <c r="BJ44" i="163"/>
  <c r="BK44" i="163"/>
  <c r="BM44" i="163"/>
  <c r="BJ45" i="163"/>
  <c r="BK45" i="163"/>
  <c r="BM45" i="163"/>
  <c r="BJ46" i="163"/>
  <c r="BK46" i="163"/>
  <c r="BM46" i="163"/>
  <c r="BJ47" i="163"/>
  <c r="BK47" i="163"/>
  <c r="BM47" i="163"/>
  <c r="BJ48" i="163"/>
  <c r="BK48" i="163"/>
  <c r="BM48" i="163"/>
  <c r="BJ49" i="163"/>
  <c r="BK49" i="163"/>
  <c r="BM49" i="163"/>
  <c r="BJ50" i="163"/>
  <c r="BK50" i="163"/>
  <c r="BM50" i="163"/>
  <c r="BJ51" i="163"/>
  <c r="BK51" i="163"/>
  <c r="BM51" i="163"/>
  <c r="BJ52" i="163"/>
  <c r="BK52" i="163"/>
  <c r="BM52" i="163"/>
  <c r="BJ53" i="163"/>
  <c r="BK53" i="163"/>
  <c r="BM53" i="163"/>
  <c r="BJ54" i="163"/>
  <c r="BK54" i="163"/>
  <c r="BM54" i="163"/>
  <c r="BJ55" i="163"/>
  <c r="BK55" i="163"/>
  <c r="BM55" i="163"/>
  <c r="BJ56" i="163"/>
  <c r="BK56" i="163"/>
  <c r="BM56" i="163"/>
  <c r="BJ57" i="163"/>
  <c r="BK57" i="163"/>
  <c r="BM57" i="163"/>
  <c r="BJ58" i="163"/>
  <c r="BK58" i="163"/>
  <c r="BM58" i="163"/>
  <c r="BJ59" i="163"/>
  <c r="BK59" i="163"/>
  <c r="BM59" i="163"/>
  <c r="BJ60" i="163"/>
  <c r="BK60" i="163"/>
  <c r="BM60" i="163"/>
  <c r="BJ61" i="163"/>
  <c r="BK61" i="163"/>
  <c r="BM61" i="163"/>
  <c r="BJ62" i="163"/>
  <c r="BK62" i="163"/>
  <c r="BM62" i="163"/>
  <c r="BJ63" i="163"/>
  <c r="BK63" i="163"/>
  <c r="BM63" i="163"/>
  <c r="BJ64" i="163"/>
  <c r="BK64" i="163"/>
  <c r="BM64" i="163"/>
  <c r="BJ65" i="163"/>
  <c r="BK65" i="163"/>
  <c r="BM65" i="163"/>
  <c r="BJ66" i="163"/>
  <c r="BK66" i="163"/>
  <c r="BM66" i="163"/>
  <c r="BJ67" i="163"/>
  <c r="BK67" i="163"/>
  <c r="BM67" i="163"/>
  <c r="BJ68" i="163"/>
  <c r="BK68" i="163"/>
  <c r="BM68" i="163"/>
  <c r="BJ69" i="163"/>
  <c r="BK69" i="163"/>
  <c r="BM69" i="163"/>
  <c r="BJ70" i="163"/>
  <c r="BK70" i="163"/>
  <c r="BM70" i="163"/>
  <c r="BJ71" i="163"/>
  <c r="BK71" i="163"/>
  <c r="BM71" i="163"/>
  <c r="BJ72" i="163"/>
  <c r="BK72" i="163"/>
  <c r="BM72" i="163"/>
  <c r="BJ73" i="163"/>
  <c r="BK73" i="163"/>
  <c r="BM73" i="163"/>
  <c r="BJ74" i="163"/>
  <c r="BK74" i="163"/>
  <c r="BM74" i="163"/>
  <c r="BJ75" i="163"/>
  <c r="BK75" i="163"/>
  <c r="BM75" i="163"/>
  <c r="BJ76" i="163"/>
  <c r="BK76" i="163"/>
  <c r="BM76" i="163"/>
  <c r="BJ77" i="163"/>
  <c r="BK77" i="163"/>
  <c r="BM77" i="163"/>
  <c r="BJ78" i="163"/>
  <c r="BK78" i="163"/>
  <c r="BM78" i="163"/>
  <c r="BJ79" i="163"/>
  <c r="BK79" i="163"/>
  <c r="BM79" i="163"/>
  <c r="BJ80" i="163"/>
  <c r="BK80" i="163"/>
  <c r="BM80" i="163"/>
  <c r="BJ81" i="163"/>
  <c r="BK81" i="163"/>
  <c r="BM81" i="163"/>
  <c r="BJ82" i="163"/>
  <c r="BK82" i="163"/>
  <c r="BM82" i="163"/>
  <c r="BJ83" i="163"/>
  <c r="BK83" i="163"/>
  <c r="BM83" i="163"/>
  <c r="BJ84" i="163"/>
  <c r="BK84" i="163"/>
  <c r="BM84" i="163"/>
  <c r="BJ85" i="163"/>
  <c r="BK85" i="163"/>
  <c r="BM85" i="163"/>
  <c r="BJ86" i="163"/>
  <c r="BK86" i="163"/>
  <c r="BM86" i="163"/>
  <c r="BJ87" i="163"/>
  <c r="BK87" i="163"/>
  <c r="BM87" i="163"/>
  <c r="BJ88" i="163"/>
  <c r="BK88" i="163"/>
  <c r="BM88" i="163"/>
  <c r="BJ89" i="163"/>
  <c r="BK89" i="163"/>
  <c r="BM89" i="163"/>
  <c r="BJ90" i="163"/>
  <c r="BK90" i="163"/>
  <c r="BM90" i="163"/>
  <c r="BJ91" i="163"/>
  <c r="BK91" i="163"/>
  <c r="BM91" i="163"/>
  <c r="BJ92" i="163"/>
  <c r="BK92" i="163"/>
  <c r="BM92" i="163"/>
  <c r="BJ93" i="163"/>
  <c r="BK93" i="163"/>
  <c r="BM93" i="163"/>
  <c r="BJ94" i="163"/>
  <c r="BK94" i="163"/>
  <c r="BM94" i="163"/>
  <c r="BJ95" i="163"/>
  <c r="BK95" i="163"/>
  <c r="BM95" i="163"/>
  <c r="BJ96" i="163"/>
  <c r="BK96" i="163"/>
  <c r="BM96" i="163"/>
  <c r="BJ97" i="163"/>
  <c r="BK97" i="163"/>
  <c r="BM97" i="163"/>
  <c r="BJ98" i="163"/>
  <c r="BK98" i="163"/>
  <c r="BM98" i="163"/>
  <c r="BJ99" i="163"/>
  <c r="BK99" i="163"/>
  <c r="BM99" i="163"/>
  <c r="BJ100" i="163"/>
  <c r="BK100" i="163"/>
  <c r="BM100" i="163"/>
  <c r="BJ101" i="163"/>
  <c r="BK101" i="163"/>
  <c r="BM101" i="163"/>
  <c r="BJ102" i="163"/>
  <c r="BK102" i="163"/>
  <c r="BM102" i="163"/>
  <c r="BJ103" i="163"/>
  <c r="BK103" i="163"/>
  <c r="BM103" i="163"/>
  <c r="BJ104" i="163"/>
  <c r="BK104" i="163"/>
  <c r="BM104" i="163"/>
  <c r="BJ105" i="163"/>
  <c r="BK105" i="163"/>
  <c r="BM105" i="163"/>
  <c r="BJ106" i="163"/>
  <c r="BK106" i="163"/>
  <c r="BM106" i="163"/>
  <c r="BJ107" i="163"/>
  <c r="BK107" i="163"/>
  <c r="BM107" i="163"/>
  <c r="BJ108" i="163"/>
  <c r="BK108" i="163"/>
  <c r="BM108" i="163"/>
  <c r="BJ109" i="163"/>
  <c r="BK109" i="163"/>
  <c r="BM109" i="163"/>
  <c r="BJ110" i="163"/>
  <c r="BK110" i="163"/>
  <c r="BM110" i="163"/>
  <c r="BJ111" i="163"/>
  <c r="BK111" i="163"/>
  <c r="BM111" i="163"/>
  <c r="BJ112" i="163"/>
  <c r="BK112" i="163"/>
  <c r="BM112" i="163"/>
  <c r="BJ113" i="163"/>
  <c r="BK113" i="163"/>
  <c r="BM113" i="163"/>
  <c r="BJ114" i="163"/>
  <c r="BK114" i="163"/>
  <c r="BM114" i="163"/>
  <c r="BJ115" i="163"/>
  <c r="BK115" i="163"/>
  <c r="BM115" i="163"/>
  <c r="BJ116" i="163"/>
  <c r="BK116" i="163"/>
  <c r="BM116" i="163"/>
  <c r="BJ117" i="163"/>
  <c r="BK117" i="163"/>
  <c r="BM117" i="163"/>
  <c r="BJ118" i="163"/>
  <c r="BK118" i="163"/>
  <c r="BM118" i="163"/>
  <c r="BJ119" i="163"/>
  <c r="BK119" i="163"/>
  <c r="BM119" i="163"/>
  <c r="BJ120" i="163"/>
  <c r="BK120" i="163"/>
  <c r="BM120" i="163"/>
  <c r="BJ121" i="163"/>
  <c r="BK121" i="163"/>
  <c r="BM121" i="163"/>
  <c r="BJ122" i="163"/>
  <c r="BK122" i="163"/>
  <c r="BM122" i="163"/>
  <c r="BJ123" i="163"/>
  <c r="BK123" i="163"/>
  <c r="BM123" i="163"/>
  <c r="BJ124" i="163"/>
  <c r="BK124" i="163"/>
  <c r="BM124" i="163"/>
  <c r="BJ125" i="163"/>
  <c r="BK125" i="163"/>
  <c r="BM125" i="163"/>
  <c r="BJ126" i="163"/>
  <c r="BK126" i="163"/>
  <c r="BM126" i="163"/>
  <c r="BJ127" i="163"/>
  <c r="BK127" i="163"/>
  <c r="BM127" i="163"/>
  <c r="BJ128" i="163"/>
  <c r="BK128" i="163"/>
  <c r="BM128" i="163"/>
  <c r="BJ129" i="163"/>
  <c r="BK129" i="163"/>
  <c r="BM129" i="163"/>
  <c r="BJ130" i="163"/>
  <c r="BK130" i="163"/>
  <c r="BM130" i="163"/>
  <c r="BJ131" i="163"/>
  <c r="BK131" i="163"/>
  <c r="BM131" i="163"/>
  <c r="BJ132" i="163"/>
  <c r="BK132" i="163"/>
  <c r="BM132" i="163"/>
  <c r="BJ133" i="163"/>
  <c r="BK133" i="163"/>
  <c r="BM133" i="163"/>
  <c r="BJ134" i="163"/>
  <c r="BK134" i="163"/>
  <c r="BM134" i="163"/>
  <c r="BJ135" i="163"/>
  <c r="BK135" i="163"/>
  <c r="BM135" i="163"/>
  <c r="BJ136" i="163"/>
  <c r="BK136" i="163"/>
  <c r="BM136" i="163"/>
  <c r="BJ137" i="163"/>
  <c r="BK137" i="163"/>
  <c r="BM137" i="163"/>
  <c r="BJ138" i="163"/>
  <c r="BK138" i="163"/>
  <c r="BM138" i="163"/>
  <c r="BJ139" i="163"/>
  <c r="BK139" i="163"/>
  <c r="BM139" i="163"/>
  <c r="BJ140" i="163"/>
  <c r="BK140" i="163"/>
  <c r="BM140" i="163"/>
  <c r="BJ141" i="163"/>
  <c r="BK141" i="163"/>
  <c r="BM141" i="163"/>
  <c r="BJ142" i="163"/>
  <c r="BK142" i="163"/>
  <c r="BM142" i="163"/>
  <c r="BJ143" i="163"/>
  <c r="BK143" i="163"/>
  <c r="BM143" i="163"/>
  <c r="BJ144" i="163"/>
  <c r="BK144" i="163"/>
  <c r="BM144" i="163"/>
  <c r="BJ145" i="163"/>
  <c r="BK145" i="163"/>
  <c r="BM145" i="163"/>
  <c r="BJ146" i="163"/>
  <c r="BK146" i="163"/>
  <c r="BM146" i="163"/>
  <c r="BJ147" i="163"/>
  <c r="BK147" i="163"/>
  <c r="BM147" i="163"/>
  <c r="BJ148" i="163"/>
  <c r="BK148" i="163"/>
  <c r="BM148" i="163"/>
  <c r="BJ149" i="163"/>
  <c r="BK149" i="163"/>
  <c r="BM149" i="163"/>
  <c r="BJ150" i="163"/>
  <c r="BK150" i="163"/>
  <c r="BM150" i="163"/>
  <c r="BJ151" i="163"/>
  <c r="BK151" i="163"/>
  <c r="BM151" i="163"/>
  <c r="BJ152" i="163"/>
  <c r="BK152" i="163"/>
  <c r="BM152" i="163"/>
  <c r="BJ153" i="163"/>
  <c r="BK153" i="163"/>
  <c r="BM153" i="163"/>
  <c r="BJ154" i="163"/>
  <c r="BK154" i="163"/>
  <c r="BM154" i="163"/>
  <c r="BJ155" i="163"/>
  <c r="BK155" i="163"/>
  <c r="BM155" i="163"/>
  <c r="BJ156" i="163"/>
  <c r="BK156" i="163"/>
  <c r="BM156" i="163"/>
  <c r="BJ157" i="163"/>
  <c r="BK157" i="163"/>
  <c r="BM157" i="163"/>
  <c r="BJ158" i="163"/>
  <c r="BK158" i="163"/>
  <c r="BM158" i="163"/>
  <c r="BJ159" i="163"/>
  <c r="BK159" i="163"/>
  <c r="BM159" i="163"/>
  <c r="BJ160" i="163"/>
  <c r="BK160" i="163"/>
  <c r="BM160" i="163"/>
  <c r="BJ161" i="163"/>
  <c r="BK161" i="163"/>
  <c r="BM161" i="163"/>
  <c r="BJ162" i="163"/>
  <c r="BK162" i="163"/>
  <c r="BM162" i="163"/>
  <c r="BJ163" i="163"/>
  <c r="BK163" i="163"/>
  <c r="BM163" i="163"/>
  <c r="BJ164" i="163"/>
  <c r="BK164" i="163"/>
  <c r="BM164" i="163"/>
  <c r="BJ165" i="163"/>
  <c r="BK165" i="163"/>
  <c r="BM165" i="163"/>
  <c r="BJ166" i="163"/>
  <c r="BK166" i="163"/>
  <c r="BM166" i="163"/>
  <c r="BJ167" i="163"/>
  <c r="BK167" i="163"/>
  <c r="BM167" i="163"/>
  <c r="BJ168" i="163"/>
  <c r="BK168" i="163"/>
  <c r="BM168" i="163"/>
  <c r="BJ169" i="163"/>
  <c r="BK169" i="163"/>
  <c r="BM169" i="163"/>
  <c r="BJ170" i="163"/>
  <c r="BK170" i="163"/>
  <c r="BM170" i="163"/>
  <c r="BJ171" i="163"/>
  <c r="BK171" i="163"/>
  <c r="BM171" i="163"/>
  <c r="BJ172" i="163"/>
  <c r="BK172" i="163"/>
  <c r="BM172" i="163"/>
  <c r="BJ173" i="163"/>
  <c r="BK173" i="163"/>
  <c r="BM173" i="163"/>
  <c r="BJ174" i="163"/>
  <c r="BK174" i="163"/>
  <c r="BM174" i="163"/>
  <c r="BJ175" i="163"/>
  <c r="BK175" i="163"/>
  <c r="BM175" i="163"/>
  <c r="BJ176" i="163"/>
  <c r="BK176" i="163"/>
  <c r="BM176" i="163"/>
  <c r="BJ177" i="163"/>
  <c r="BK177" i="163"/>
  <c r="BM177" i="163"/>
  <c r="BJ178" i="163"/>
  <c r="BK178" i="163"/>
  <c r="BM178" i="163"/>
  <c r="BJ179" i="163"/>
  <c r="BK179" i="163"/>
  <c r="BM179" i="163"/>
  <c r="BJ180" i="163"/>
  <c r="BK180" i="163"/>
  <c r="BM180" i="163"/>
  <c r="BJ181" i="163"/>
  <c r="BK181" i="163"/>
  <c r="BM181" i="163"/>
  <c r="BJ182" i="163"/>
  <c r="BK182" i="163"/>
  <c r="BM182" i="163"/>
  <c r="BJ183" i="163"/>
  <c r="BK183" i="163"/>
  <c r="BM183" i="163"/>
  <c r="BJ184" i="163"/>
  <c r="BK184" i="163"/>
  <c r="BM184" i="163"/>
  <c r="BJ185" i="163"/>
  <c r="BK185" i="163"/>
  <c r="BM185" i="163"/>
  <c r="BJ186" i="163"/>
  <c r="BK186" i="163"/>
  <c r="BM186" i="163"/>
  <c r="BJ187" i="163"/>
  <c r="BK187" i="163"/>
  <c r="BM187" i="163"/>
  <c r="BJ188" i="163"/>
  <c r="BK188" i="163"/>
  <c r="BM188" i="163"/>
  <c r="BJ189" i="163"/>
  <c r="BK189" i="163"/>
  <c r="BM189" i="163"/>
  <c r="BJ190" i="163"/>
  <c r="BK190" i="163"/>
  <c r="BM190" i="163"/>
  <c r="BJ191" i="163"/>
  <c r="BK191" i="163"/>
  <c r="BM191" i="163"/>
  <c r="BJ192" i="163"/>
  <c r="BK192" i="163"/>
  <c r="BM192" i="163"/>
  <c r="BJ193" i="163"/>
  <c r="BK193" i="163"/>
  <c r="BM193" i="163"/>
  <c r="BJ194" i="163"/>
  <c r="BK194" i="163"/>
  <c r="BM194" i="163"/>
  <c r="BJ195" i="163"/>
  <c r="BK195" i="163"/>
  <c r="BM195" i="163"/>
  <c r="BJ196" i="163"/>
  <c r="BK196" i="163"/>
  <c r="BM196" i="163"/>
  <c r="BJ197" i="163"/>
  <c r="BK197" i="163"/>
  <c r="BM197" i="163"/>
  <c r="BJ198" i="163"/>
  <c r="BK198" i="163"/>
  <c r="BM198" i="163"/>
  <c r="BJ199" i="163"/>
  <c r="BK199" i="163"/>
  <c r="BM199" i="163"/>
  <c r="BJ200" i="163"/>
  <c r="BK200" i="163"/>
  <c r="BM200" i="163"/>
  <c r="BJ201" i="163"/>
  <c r="BK201" i="163"/>
  <c r="BM201" i="163"/>
  <c r="BJ202" i="163"/>
  <c r="BK202" i="163"/>
  <c r="BM202" i="163"/>
  <c r="BJ203" i="163"/>
  <c r="BK203" i="163"/>
  <c r="BM203" i="163"/>
  <c r="BJ204" i="163"/>
  <c r="BK204" i="163"/>
  <c r="BM204" i="163"/>
  <c r="BJ205" i="163"/>
  <c r="BK205" i="163"/>
  <c r="BM205" i="163"/>
  <c r="BJ206" i="163"/>
  <c r="BK206" i="163"/>
  <c r="BM206" i="163"/>
  <c r="BJ207" i="163"/>
  <c r="BK207" i="163"/>
  <c r="BM207" i="163"/>
  <c r="BJ208" i="163"/>
  <c r="BK208" i="163"/>
  <c r="BM208" i="163"/>
  <c r="BJ209" i="163"/>
  <c r="BK209" i="163"/>
  <c r="BM209" i="163"/>
  <c r="BJ210" i="163"/>
  <c r="BK210" i="163"/>
  <c r="BM210" i="163"/>
  <c r="BJ211" i="163"/>
  <c r="BK211" i="163"/>
  <c r="BM211" i="163"/>
  <c r="BJ212" i="163"/>
  <c r="BK212" i="163"/>
  <c r="BM212" i="163"/>
  <c r="BJ213" i="163"/>
  <c r="BK213" i="163"/>
  <c r="BM213" i="163"/>
  <c r="BJ214" i="163"/>
  <c r="BK214" i="163"/>
  <c r="BM214" i="163"/>
  <c r="BJ215" i="163"/>
  <c r="BK215" i="163"/>
  <c r="BM215" i="163"/>
  <c r="BJ216" i="163"/>
  <c r="BK216" i="163"/>
  <c r="BM216" i="163"/>
  <c r="BJ217" i="163"/>
  <c r="BK217" i="163"/>
  <c r="BM217" i="163"/>
  <c r="BJ218" i="163"/>
  <c r="BK218" i="163"/>
  <c r="BM218" i="163"/>
  <c r="BJ219" i="163"/>
  <c r="BK219" i="163"/>
  <c r="BM219" i="163"/>
  <c r="BJ220" i="163"/>
  <c r="BK220" i="163"/>
  <c r="BM220" i="163"/>
  <c r="BJ221" i="163"/>
  <c r="BK221" i="163"/>
  <c r="BM221" i="163"/>
  <c r="BJ222" i="163"/>
  <c r="BK222" i="163"/>
  <c r="BM222" i="163"/>
  <c r="BJ223" i="163"/>
  <c r="BK223" i="163"/>
  <c r="BM223" i="163"/>
  <c r="BJ224" i="163"/>
  <c r="BK224" i="163"/>
  <c r="BM224" i="163"/>
  <c r="BJ225" i="163"/>
  <c r="BK225" i="163"/>
  <c r="BM225" i="163"/>
  <c r="BJ226" i="163"/>
  <c r="BK226" i="163"/>
  <c r="BM226" i="163"/>
  <c r="BJ227" i="163"/>
  <c r="BK227" i="163"/>
  <c r="BM227" i="163"/>
  <c r="BJ228" i="163"/>
  <c r="BK228" i="163"/>
  <c r="BM228" i="163"/>
  <c r="BJ229" i="163"/>
  <c r="BK229" i="163"/>
  <c r="BM229" i="163"/>
  <c r="BJ230" i="163"/>
  <c r="BK230" i="163"/>
  <c r="BM230" i="163"/>
  <c r="BJ231" i="163"/>
  <c r="BK231" i="163"/>
  <c r="BM231" i="163"/>
  <c r="BJ232" i="163"/>
  <c r="BK232" i="163"/>
  <c r="BM232" i="163"/>
  <c r="BJ233" i="163"/>
  <c r="BK233" i="163"/>
  <c r="BM233" i="163"/>
  <c r="BJ234" i="163"/>
  <c r="BK234" i="163"/>
  <c r="BM234" i="163"/>
  <c r="BJ235" i="163"/>
  <c r="BK235" i="163"/>
  <c r="BM235" i="163"/>
  <c r="BJ236" i="163"/>
  <c r="BK236" i="163"/>
  <c r="BM236" i="163"/>
  <c r="BJ237" i="163"/>
  <c r="BK237" i="163"/>
  <c r="BM237" i="163"/>
  <c r="BJ238" i="163"/>
  <c r="BK238" i="163"/>
  <c r="BM238" i="163"/>
  <c r="BJ239" i="163"/>
  <c r="BK239" i="163"/>
  <c r="BM239" i="163"/>
  <c r="BJ240" i="163"/>
  <c r="BK240" i="163"/>
  <c r="BM240" i="163"/>
  <c r="BJ241" i="163"/>
  <c r="BK241" i="163"/>
  <c r="BM241" i="163"/>
  <c r="BJ242" i="163"/>
  <c r="BK242" i="163"/>
  <c r="BM242" i="163"/>
  <c r="BJ243" i="163"/>
  <c r="BK243" i="163"/>
  <c r="BM243" i="163"/>
  <c r="BJ244" i="163"/>
  <c r="BK244" i="163"/>
  <c r="BM244" i="163"/>
  <c r="BJ245" i="163"/>
  <c r="BK245" i="163"/>
  <c r="BM245" i="163"/>
  <c r="BJ246" i="163"/>
  <c r="BK246" i="163"/>
  <c r="BM246" i="163"/>
  <c r="BJ247" i="163"/>
  <c r="BK247" i="163"/>
  <c r="BM247" i="163"/>
  <c r="BJ248" i="163"/>
  <c r="BK248" i="163"/>
  <c r="BM248" i="163"/>
  <c r="BJ249" i="163"/>
  <c r="BK249" i="163"/>
  <c r="BM249" i="163"/>
  <c r="BJ250" i="163"/>
  <c r="BK250" i="163"/>
  <c r="BM250" i="163"/>
  <c r="BJ251" i="163"/>
  <c r="BK251" i="163"/>
  <c r="BM251" i="163"/>
  <c r="BJ252" i="163"/>
  <c r="BK252" i="163"/>
  <c r="BM252" i="163"/>
  <c r="BJ253" i="163"/>
  <c r="BK253" i="163"/>
  <c r="BM253" i="163"/>
  <c r="BJ254" i="163"/>
  <c r="BK254" i="163"/>
  <c r="BM254" i="163"/>
  <c r="BJ255" i="163"/>
  <c r="BK255" i="163"/>
  <c r="BM255" i="163"/>
  <c r="BJ256" i="163"/>
  <c r="BK256" i="163"/>
  <c r="BM256" i="163"/>
  <c r="BJ257" i="163"/>
  <c r="BK257" i="163"/>
  <c r="BM257" i="163"/>
  <c r="BJ258" i="163"/>
  <c r="BK258" i="163"/>
  <c r="BM258" i="163"/>
  <c r="BJ259" i="163"/>
  <c r="BK259" i="163"/>
  <c r="BM259" i="163"/>
  <c r="BJ260" i="163"/>
  <c r="BK260" i="163"/>
  <c r="BM260" i="163"/>
  <c r="BJ261" i="163"/>
  <c r="BK261" i="163"/>
  <c r="BM261" i="163"/>
  <c r="BJ262" i="163"/>
  <c r="BK262" i="163"/>
  <c r="BM262" i="163"/>
  <c r="BJ263" i="163"/>
  <c r="BK263" i="163"/>
  <c r="BM263" i="163"/>
  <c r="BJ264" i="163"/>
  <c r="BK264" i="163"/>
  <c r="BM264" i="163"/>
  <c r="BJ265" i="163"/>
  <c r="BK265" i="163"/>
  <c r="BM265" i="163"/>
  <c r="BJ266" i="163"/>
  <c r="BK266" i="163"/>
  <c r="BM266" i="163"/>
  <c r="BJ267" i="163"/>
  <c r="BK267" i="163"/>
  <c r="BM267" i="163"/>
  <c r="BJ268" i="163"/>
  <c r="BK268" i="163"/>
  <c r="BM268" i="163"/>
  <c r="BJ269" i="163"/>
  <c r="BK269" i="163"/>
  <c r="BM269" i="163"/>
  <c r="BJ270" i="163"/>
  <c r="BK270" i="163"/>
  <c r="BM270" i="163"/>
  <c r="BJ271" i="163"/>
  <c r="BK271" i="163"/>
  <c r="BM271" i="163"/>
  <c r="BJ272" i="163"/>
  <c r="BK272" i="163"/>
  <c r="BM272" i="163"/>
  <c r="BJ273" i="163"/>
  <c r="BK273" i="163"/>
  <c r="BM273" i="163"/>
  <c r="BJ274" i="163"/>
  <c r="BK274" i="163"/>
  <c r="BM274" i="163"/>
  <c r="BJ275" i="163"/>
  <c r="BK275" i="163"/>
  <c r="BM275" i="163"/>
  <c r="BJ276" i="163"/>
  <c r="BK276" i="163"/>
  <c r="BM276" i="163"/>
  <c r="BJ277" i="163"/>
  <c r="BK277" i="163"/>
  <c r="BM277" i="163"/>
  <c r="BJ278" i="163"/>
  <c r="BK278" i="163"/>
  <c r="BM278" i="163"/>
  <c r="BJ279" i="163"/>
  <c r="BK279" i="163"/>
  <c r="BM279" i="163"/>
  <c r="BJ280" i="163"/>
  <c r="BK280" i="163"/>
  <c r="BM280" i="163"/>
  <c r="BJ281" i="163"/>
  <c r="BK281" i="163"/>
  <c r="BM281" i="163"/>
  <c r="BJ282" i="163"/>
  <c r="BK282" i="163"/>
  <c r="BM282" i="163"/>
  <c r="BJ283" i="163"/>
  <c r="BK283" i="163"/>
  <c r="BM283" i="163"/>
  <c r="BJ284" i="163"/>
  <c r="BK284" i="163"/>
  <c r="BM284" i="163"/>
  <c r="BJ285" i="163"/>
  <c r="BK285" i="163"/>
  <c r="BM285" i="163"/>
  <c r="BJ286" i="163"/>
  <c r="BK286" i="163"/>
  <c r="BM286" i="163"/>
  <c r="BJ287" i="163"/>
  <c r="BK287" i="163"/>
  <c r="BM287" i="163"/>
  <c r="BJ288" i="163"/>
  <c r="BK288" i="163"/>
  <c r="BM288" i="163"/>
  <c r="BJ289" i="163"/>
  <c r="BK289" i="163"/>
  <c r="BM289" i="163"/>
  <c r="BJ290" i="163"/>
  <c r="BK290" i="163"/>
  <c r="BM290" i="163"/>
  <c r="BJ291" i="163"/>
  <c r="BK291" i="163"/>
  <c r="BM291" i="163"/>
  <c r="BJ292" i="163"/>
  <c r="BK292" i="163"/>
  <c r="BM292" i="163"/>
  <c r="BJ293" i="163"/>
  <c r="BK293" i="163"/>
  <c r="BM293" i="163"/>
  <c r="BJ294" i="163"/>
  <c r="BK294" i="163"/>
  <c r="BM294" i="163"/>
  <c r="BJ295" i="163"/>
  <c r="BK295" i="163"/>
  <c r="BM295" i="163"/>
  <c r="BJ296" i="163"/>
  <c r="BK296" i="163"/>
  <c r="BM296" i="163"/>
  <c r="BJ297" i="163"/>
  <c r="BK297" i="163"/>
  <c r="BM297" i="163"/>
  <c r="BJ298" i="163"/>
  <c r="BK298" i="163"/>
  <c r="BM298" i="163"/>
  <c r="BJ299" i="163"/>
  <c r="BK299" i="163"/>
  <c r="BM299" i="163"/>
  <c r="BJ300" i="163"/>
  <c r="BK300" i="163"/>
  <c r="BM300" i="163"/>
  <c r="BJ301" i="163"/>
  <c r="BK301" i="163"/>
  <c r="BM301" i="163"/>
  <c r="BJ302" i="163"/>
  <c r="BK302" i="163"/>
  <c r="BM302" i="163"/>
  <c r="BJ303" i="163"/>
  <c r="BK303" i="163"/>
  <c r="BM303" i="163"/>
  <c r="BJ304" i="163"/>
  <c r="BK304" i="163"/>
  <c r="BM304" i="163"/>
  <c r="BJ305" i="163"/>
  <c r="BK305" i="163"/>
  <c r="BM305" i="163"/>
  <c r="BJ306" i="163"/>
  <c r="BK306" i="163"/>
  <c r="BM306" i="163"/>
  <c r="BJ307" i="163"/>
  <c r="BK307" i="163"/>
  <c r="BM307" i="163"/>
  <c r="BJ308" i="163"/>
  <c r="BK308" i="163"/>
  <c r="BM308" i="163"/>
  <c r="BJ309" i="163"/>
  <c r="BK309" i="163"/>
  <c r="BM309" i="163"/>
  <c r="BJ310" i="163"/>
  <c r="BK310" i="163"/>
  <c r="BM310" i="163"/>
  <c r="BJ311" i="163"/>
  <c r="BK311" i="163"/>
  <c r="BM311" i="163"/>
  <c r="BJ312" i="163"/>
  <c r="BK312" i="163"/>
  <c r="BM312" i="163"/>
  <c r="BJ313" i="163"/>
  <c r="BK313" i="163"/>
  <c r="BM313" i="163"/>
  <c r="BJ314" i="163"/>
  <c r="BK314" i="163"/>
  <c r="BM314" i="163"/>
  <c r="BJ315" i="163"/>
  <c r="BK315" i="163"/>
  <c r="BM315" i="163"/>
  <c r="BJ316" i="163"/>
  <c r="BK316" i="163"/>
  <c r="BM316" i="163"/>
  <c r="BJ317" i="163"/>
  <c r="BK317" i="163"/>
  <c r="BM317" i="163"/>
  <c r="BJ318" i="163"/>
  <c r="BK318" i="163"/>
  <c r="BM318" i="163"/>
  <c r="BJ319" i="163"/>
  <c r="BK319" i="163"/>
  <c r="BM319" i="163"/>
  <c r="BJ320" i="163"/>
  <c r="BK320" i="163"/>
  <c r="BM320" i="163"/>
  <c r="BJ321" i="163"/>
  <c r="BK321" i="163"/>
  <c r="BM321" i="163"/>
  <c r="BJ322" i="163"/>
  <c r="BK322" i="163"/>
  <c r="BM322" i="163"/>
  <c r="BJ323" i="163"/>
  <c r="BK323" i="163"/>
  <c r="BM323" i="163"/>
  <c r="BJ324" i="163"/>
  <c r="BK324" i="163"/>
  <c r="BM324" i="163"/>
  <c r="BJ325" i="163"/>
  <c r="BK325" i="163"/>
  <c r="BM325" i="163"/>
  <c r="BJ326" i="163"/>
  <c r="BK326" i="163"/>
  <c r="BM326" i="163"/>
  <c r="BJ327" i="163"/>
  <c r="BK327" i="163"/>
  <c r="BM327" i="163"/>
  <c r="BJ328" i="163"/>
  <c r="BK328" i="163"/>
  <c r="BM328" i="163"/>
  <c r="BJ329" i="163"/>
  <c r="BK329" i="163"/>
  <c r="BM329" i="163"/>
  <c r="BJ330" i="163"/>
  <c r="BK330" i="163"/>
  <c r="BM330" i="163"/>
  <c r="BJ331" i="163"/>
  <c r="BK331" i="163"/>
  <c r="BM331" i="163"/>
  <c r="BJ332" i="163"/>
  <c r="BK332" i="163"/>
  <c r="BM332" i="163"/>
  <c r="BJ333" i="163"/>
  <c r="BK333" i="163"/>
  <c r="BM333" i="163"/>
  <c r="BJ334" i="163"/>
  <c r="BK334" i="163"/>
  <c r="BM334" i="163"/>
  <c r="BJ335" i="163"/>
  <c r="BK335" i="163"/>
  <c r="BM335" i="163"/>
  <c r="BJ336" i="163"/>
  <c r="BK336" i="163"/>
  <c r="BM336" i="163"/>
  <c r="BJ337" i="163"/>
  <c r="BK337" i="163"/>
  <c r="BM337" i="163"/>
  <c r="BJ338" i="163"/>
  <c r="BK338" i="163"/>
  <c r="BM338" i="163"/>
  <c r="BJ339" i="163"/>
  <c r="BK339" i="163"/>
  <c r="BM339" i="163"/>
  <c r="BJ340" i="163"/>
  <c r="BK340" i="163"/>
  <c r="BM340" i="163"/>
  <c r="BJ341" i="163"/>
  <c r="BK341" i="163"/>
  <c r="BM341" i="163"/>
  <c r="BJ342" i="163"/>
  <c r="BK342" i="163"/>
  <c r="BM342" i="163"/>
  <c r="BJ343" i="163"/>
  <c r="BK343" i="163"/>
  <c r="BM343" i="163"/>
  <c r="BJ344" i="163"/>
  <c r="BK344" i="163"/>
  <c r="BM344" i="163"/>
  <c r="BJ345" i="163"/>
  <c r="BK345" i="163"/>
  <c r="BM345" i="163"/>
  <c r="BJ346" i="163"/>
  <c r="BK346" i="163"/>
  <c r="BM346" i="163"/>
  <c r="BJ347" i="163"/>
  <c r="BK347" i="163"/>
  <c r="BM347" i="163"/>
  <c r="BJ348" i="163"/>
  <c r="BK348" i="163"/>
  <c r="BM348" i="163"/>
  <c r="BJ349" i="163"/>
  <c r="BK349" i="163"/>
  <c r="BM349" i="163"/>
  <c r="BJ350" i="163"/>
  <c r="BK350" i="163"/>
  <c r="BM350" i="163"/>
  <c r="BJ351" i="163"/>
  <c r="BK351" i="163"/>
  <c r="BM351" i="163"/>
  <c r="BJ352" i="163"/>
  <c r="BK352" i="163"/>
  <c r="BM352" i="163"/>
  <c r="BJ353" i="163"/>
  <c r="BK353" i="163"/>
  <c r="BM353" i="163"/>
  <c r="BJ354" i="163"/>
  <c r="BK354" i="163"/>
  <c r="BM354" i="163"/>
  <c r="BJ355" i="163"/>
  <c r="BK355" i="163"/>
  <c r="BM355" i="163"/>
  <c r="BJ356" i="163"/>
  <c r="BK356" i="163"/>
  <c r="BM356" i="163"/>
  <c r="BJ357" i="163"/>
  <c r="BK357" i="163"/>
  <c r="BM357" i="163"/>
  <c r="BJ358" i="163"/>
  <c r="BK358" i="163"/>
  <c r="BM358" i="163"/>
  <c r="BJ359" i="163"/>
  <c r="BK359" i="163"/>
  <c r="BM359" i="163"/>
  <c r="BJ360" i="163"/>
  <c r="BK360" i="163"/>
  <c r="BM360" i="163"/>
  <c r="BJ361" i="163"/>
  <c r="BK361" i="163"/>
  <c r="BM361" i="163"/>
  <c r="BJ362" i="163"/>
  <c r="BK362" i="163"/>
  <c r="BM362" i="163"/>
  <c r="BJ363" i="163"/>
  <c r="BK363" i="163"/>
  <c r="BM363" i="163"/>
  <c r="BJ364" i="163"/>
  <c r="BK364" i="163"/>
  <c r="BM364" i="163"/>
  <c r="BJ365" i="163"/>
  <c r="BK365" i="163"/>
  <c r="BM365" i="163"/>
  <c r="BJ366" i="163"/>
  <c r="BK366" i="163"/>
  <c r="BM366" i="163"/>
  <c r="BJ367" i="163"/>
  <c r="BK367" i="163"/>
  <c r="BM367" i="163"/>
  <c r="BJ368" i="163"/>
  <c r="BK368" i="163"/>
  <c r="BM368" i="163"/>
  <c r="BJ369" i="163"/>
  <c r="BK369" i="163"/>
  <c r="BM369" i="163"/>
  <c r="BJ370" i="163"/>
  <c r="BK370" i="163"/>
  <c r="BM370" i="163"/>
  <c r="BJ371" i="163"/>
  <c r="BK371" i="163"/>
  <c r="BM371" i="163"/>
  <c r="BJ372" i="163"/>
  <c r="BK372" i="163"/>
  <c r="BM372" i="163"/>
  <c r="BJ373" i="163"/>
  <c r="BK373" i="163"/>
  <c r="BM373" i="163"/>
  <c r="BJ374" i="163"/>
  <c r="BK374" i="163"/>
  <c r="BM374" i="163"/>
  <c r="BJ375" i="163"/>
  <c r="BK375" i="163"/>
  <c r="BM375" i="163"/>
  <c r="BJ376" i="163"/>
  <c r="BK376" i="163"/>
  <c r="BM376" i="163"/>
  <c r="BJ377" i="163"/>
  <c r="BK377" i="163"/>
  <c r="BM377" i="163"/>
  <c r="BJ378" i="163"/>
  <c r="BK378" i="163"/>
  <c r="BM378" i="163"/>
  <c r="BJ379" i="163"/>
  <c r="BK379" i="163"/>
  <c r="BM379" i="163"/>
  <c r="BJ380" i="163"/>
  <c r="BK380" i="163"/>
  <c r="BM380" i="163"/>
  <c r="BJ381" i="163"/>
  <c r="BK381" i="163"/>
  <c r="BM381" i="163"/>
  <c r="BJ382" i="163"/>
  <c r="BK382" i="163"/>
  <c r="BM382" i="163"/>
  <c r="BJ383" i="163"/>
  <c r="BK383" i="163"/>
  <c r="BM383" i="163"/>
  <c r="BJ384" i="163"/>
  <c r="BK384" i="163"/>
  <c r="BM384" i="163"/>
  <c r="BJ385" i="163"/>
  <c r="BK385" i="163"/>
  <c r="BM385" i="163"/>
  <c r="BJ386" i="163"/>
  <c r="BK386" i="163"/>
  <c r="BM386" i="163"/>
  <c r="BJ387" i="163"/>
  <c r="BK387" i="163"/>
  <c r="BM387" i="163"/>
  <c r="BJ388" i="163"/>
  <c r="BK388" i="163"/>
  <c r="BM388" i="163"/>
  <c r="BJ389" i="163"/>
  <c r="BK389" i="163"/>
  <c r="BM389" i="163"/>
  <c r="BJ390" i="163"/>
  <c r="BK390" i="163"/>
  <c r="BM390" i="163"/>
  <c r="BJ391" i="163"/>
  <c r="BK391" i="163"/>
  <c r="BM391" i="163"/>
  <c r="BJ392" i="163"/>
  <c r="BK392" i="163"/>
  <c r="BM392" i="163"/>
  <c r="BJ393" i="163"/>
  <c r="BK393" i="163"/>
  <c r="BM393" i="163"/>
  <c r="BJ394" i="163"/>
  <c r="BK394" i="163"/>
  <c r="BM394" i="163"/>
  <c r="BJ395" i="163"/>
  <c r="BK395" i="163"/>
  <c r="BM395" i="163"/>
  <c r="BJ396" i="163"/>
  <c r="BK396" i="163"/>
  <c r="BM396" i="163"/>
  <c r="BJ397" i="163"/>
  <c r="BK397" i="163"/>
  <c r="BM397" i="163"/>
  <c r="BJ398" i="163"/>
  <c r="BK398" i="163"/>
  <c r="BM398" i="163"/>
  <c r="BJ399" i="163"/>
  <c r="BK399" i="163"/>
  <c r="BM399" i="163"/>
  <c r="BJ400" i="163"/>
  <c r="BK400" i="163"/>
  <c r="BM400" i="163"/>
  <c r="BJ401" i="163"/>
  <c r="BK401" i="163"/>
  <c r="BM401" i="163"/>
  <c r="BJ402" i="163"/>
  <c r="BK402" i="163"/>
  <c r="BM402" i="163"/>
  <c r="BJ403" i="163"/>
  <c r="BK403" i="163"/>
  <c r="BM403" i="163"/>
  <c r="BJ404" i="163"/>
  <c r="BK404" i="163"/>
  <c r="BM404" i="163"/>
  <c r="BJ405" i="163"/>
  <c r="BK405" i="163"/>
  <c r="BM405" i="163"/>
  <c r="BJ406" i="163"/>
  <c r="BK406" i="163"/>
  <c r="BM406" i="163"/>
  <c r="BJ407" i="163"/>
  <c r="BK407" i="163"/>
  <c r="BM407" i="163"/>
  <c r="BJ408" i="163"/>
  <c r="BK408" i="163"/>
  <c r="BM408" i="163"/>
  <c r="BJ409" i="163"/>
  <c r="BK409" i="163"/>
  <c r="BM409" i="163"/>
  <c r="BJ410" i="163"/>
  <c r="BK410" i="163"/>
  <c r="BM410" i="163"/>
  <c r="BJ411" i="163"/>
  <c r="BK411" i="163"/>
  <c r="BM411" i="163"/>
  <c r="BJ412" i="163"/>
  <c r="BK412" i="163"/>
  <c r="BM412" i="163"/>
  <c r="BJ413" i="163"/>
  <c r="BK413" i="163"/>
  <c r="BM413" i="163"/>
  <c r="BJ414" i="163"/>
  <c r="BK414" i="163"/>
  <c r="BM414" i="163"/>
  <c r="BJ415" i="163"/>
  <c r="BK415" i="163"/>
  <c r="BM415" i="163"/>
  <c r="BJ416" i="163"/>
  <c r="BK416" i="163"/>
  <c r="BM416" i="163"/>
  <c r="BJ417" i="163"/>
  <c r="BK417" i="163"/>
  <c r="BM417" i="163"/>
  <c r="BJ418" i="163"/>
  <c r="BK418" i="163"/>
  <c r="BM418" i="163"/>
  <c r="BJ419" i="163"/>
  <c r="BK419" i="163"/>
  <c r="BM419" i="163"/>
  <c r="BJ420" i="163"/>
  <c r="BK420" i="163"/>
  <c r="BM420" i="163"/>
  <c r="BJ421" i="163"/>
  <c r="BK421" i="163"/>
  <c r="BM421" i="163"/>
  <c r="BJ422" i="163"/>
  <c r="BK422" i="163"/>
  <c r="BM422" i="163"/>
  <c r="BJ423" i="163"/>
  <c r="BK423" i="163"/>
  <c r="BM423" i="163"/>
  <c r="BJ424" i="163"/>
  <c r="BK424" i="163"/>
  <c r="BM424" i="163"/>
  <c r="BJ425" i="163"/>
  <c r="BK425" i="163"/>
  <c r="BM425" i="163"/>
  <c r="BJ426" i="163"/>
  <c r="BK426" i="163"/>
  <c r="BM426" i="163"/>
  <c r="BJ427" i="163"/>
  <c r="BK427" i="163"/>
  <c r="BM427" i="163"/>
  <c r="BJ428" i="163"/>
  <c r="BK428" i="163"/>
  <c r="BM428" i="163"/>
  <c r="BJ429" i="163"/>
  <c r="BK429" i="163"/>
  <c r="BM429" i="163"/>
  <c r="BJ430" i="163"/>
  <c r="BK430" i="163"/>
  <c r="BM430" i="163"/>
  <c r="BJ431" i="163"/>
  <c r="BK431" i="163"/>
  <c r="BM431" i="163"/>
  <c r="BJ432" i="163"/>
  <c r="BK432" i="163"/>
  <c r="BM432" i="163"/>
  <c r="BJ433" i="163"/>
  <c r="BK433" i="163"/>
  <c r="BM433" i="163"/>
  <c r="BJ434" i="163"/>
  <c r="BK434" i="163"/>
  <c r="BM434" i="163"/>
  <c r="BJ435" i="163"/>
  <c r="BK435" i="163"/>
  <c r="BM435" i="163"/>
  <c r="BJ436" i="163"/>
  <c r="BK436" i="163"/>
  <c r="BM436" i="163"/>
  <c r="BJ437" i="163"/>
  <c r="BK437" i="163"/>
  <c r="BM437" i="163"/>
  <c r="BJ438" i="163"/>
  <c r="BK438" i="163"/>
  <c r="BM438" i="163"/>
  <c r="BJ439" i="163"/>
  <c r="BK439" i="163"/>
  <c r="BM439" i="163"/>
  <c r="BJ440" i="163"/>
  <c r="BK440" i="163"/>
  <c r="BM440" i="163"/>
  <c r="BJ441" i="163"/>
  <c r="BK441" i="163"/>
  <c r="BM441" i="163"/>
  <c r="BJ442" i="163"/>
  <c r="BK442" i="163"/>
  <c r="BM442" i="163"/>
  <c r="BJ443" i="163"/>
  <c r="BK443" i="163"/>
  <c r="BM443" i="163"/>
  <c r="BJ444" i="163"/>
  <c r="BK444" i="163"/>
  <c r="BM444" i="163"/>
  <c r="BJ445" i="163"/>
  <c r="BK445" i="163"/>
  <c r="BM445" i="163"/>
  <c r="BJ446" i="163"/>
  <c r="BK446" i="163"/>
  <c r="BM446" i="163"/>
  <c r="BJ447" i="163"/>
  <c r="BK447" i="163"/>
  <c r="BM447" i="163"/>
  <c r="BJ448" i="163"/>
  <c r="BK448" i="163"/>
  <c r="BM448" i="163"/>
  <c r="BJ449" i="163"/>
  <c r="BK449" i="163"/>
  <c r="BM449" i="163"/>
  <c r="BJ450" i="163"/>
  <c r="BK450" i="163"/>
  <c r="BM450" i="163"/>
  <c r="BJ451" i="163"/>
  <c r="BK451" i="163"/>
  <c r="BM451" i="163"/>
  <c r="BJ452" i="163"/>
  <c r="BK452" i="163"/>
  <c r="BM452" i="163"/>
  <c r="BJ453" i="163"/>
  <c r="BK453" i="163"/>
  <c r="BM453" i="163"/>
  <c r="BJ454" i="163"/>
  <c r="BK454" i="163"/>
  <c r="BM454" i="163"/>
  <c r="BJ455" i="163"/>
  <c r="BK455" i="163"/>
  <c r="BM455" i="163"/>
  <c r="BJ456" i="163"/>
  <c r="BK456" i="163"/>
  <c r="BM456" i="163"/>
  <c r="BJ457" i="163"/>
  <c r="BK457" i="163"/>
  <c r="BM457" i="163"/>
  <c r="BJ458" i="163"/>
  <c r="BK458" i="163"/>
  <c r="BM458" i="163"/>
  <c r="BJ459" i="163"/>
  <c r="BK459" i="163"/>
  <c r="BM459" i="163"/>
  <c r="BJ460" i="163"/>
  <c r="BK460" i="163"/>
  <c r="BM460" i="163"/>
  <c r="BJ461" i="163"/>
  <c r="BK461" i="163"/>
  <c r="BM461" i="163"/>
  <c r="BJ462" i="163"/>
  <c r="BK462" i="163"/>
  <c r="BM462" i="163"/>
  <c r="BJ463" i="163"/>
  <c r="BK463" i="163"/>
  <c r="BM463" i="163"/>
  <c r="BJ464" i="163"/>
  <c r="BK464" i="163"/>
  <c r="BM464" i="163"/>
  <c r="BJ465" i="163"/>
  <c r="BK465" i="163"/>
  <c r="BM465" i="163"/>
  <c r="BJ466" i="163"/>
  <c r="BK466" i="163"/>
  <c r="BM466" i="163"/>
  <c r="BJ467" i="163"/>
  <c r="BK467" i="163"/>
  <c r="BM467" i="163"/>
  <c r="BJ468" i="163"/>
  <c r="BK468" i="163"/>
  <c r="BM468" i="163"/>
  <c r="BJ469" i="163"/>
  <c r="BK469" i="163"/>
  <c r="BM469" i="163"/>
  <c r="BJ470" i="163"/>
  <c r="BK470" i="163"/>
  <c r="BM470" i="163"/>
  <c r="BJ471" i="163"/>
  <c r="BK471" i="163"/>
  <c r="BM471" i="163"/>
  <c r="BJ472" i="163"/>
  <c r="BK472" i="163"/>
  <c r="BM472" i="163"/>
  <c r="BJ473" i="163"/>
  <c r="BK473" i="163"/>
  <c r="BM473" i="163"/>
  <c r="BJ474" i="163"/>
  <c r="BK474" i="163"/>
  <c r="BM474" i="163"/>
  <c r="BJ475" i="163"/>
  <c r="BK475" i="163"/>
  <c r="BM475" i="163"/>
  <c r="BJ476" i="163"/>
  <c r="BK476" i="163"/>
  <c r="BM476" i="163"/>
  <c r="BJ477" i="163"/>
  <c r="BK477" i="163"/>
  <c r="BM477" i="163"/>
  <c r="BJ478" i="163"/>
  <c r="BK478" i="163"/>
  <c r="BM478" i="163"/>
  <c r="BJ479" i="163"/>
  <c r="BK479" i="163"/>
  <c r="BM479" i="163"/>
  <c r="BJ480" i="163"/>
  <c r="BK480" i="163"/>
  <c r="BM480" i="163"/>
  <c r="BJ481" i="163"/>
  <c r="BK481" i="163"/>
  <c r="BM481" i="163"/>
  <c r="BJ482" i="163"/>
  <c r="BK482" i="163"/>
  <c r="BM482" i="163"/>
  <c r="BJ483" i="163"/>
  <c r="BK483" i="163"/>
  <c r="BM483" i="163"/>
  <c r="BJ484" i="163"/>
  <c r="BK484" i="163"/>
  <c r="BM484" i="163"/>
  <c r="BJ485" i="163"/>
  <c r="BK485" i="163"/>
  <c r="BM485" i="163"/>
  <c r="BJ486" i="163"/>
  <c r="BK486" i="163"/>
  <c r="BM486" i="163"/>
  <c r="BJ487" i="163"/>
  <c r="BK487" i="163"/>
  <c r="BM487" i="163"/>
  <c r="BJ488" i="163"/>
  <c r="BK488" i="163"/>
  <c r="BM488" i="163"/>
  <c r="BJ489" i="163"/>
  <c r="BK489" i="163"/>
  <c r="BM489" i="163"/>
  <c r="BJ490" i="163"/>
  <c r="BK490" i="163"/>
  <c r="BM490" i="163"/>
  <c r="BJ491" i="163"/>
  <c r="BK491" i="163"/>
  <c r="BM491" i="163"/>
  <c r="BJ492" i="163"/>
  <c r="BK492" i="163"/>
  <c r="BM492" i="163"/>
  <c r="BJ493" i="163"/>
  <c r="BK493" i="163"/>
  <c r="BM493" i="163"/>
  <c r="BJ494" i="163"/>
  <c r="BK494" i="163"/>
  <c r="BM494" i="163"/>
  <c r="BJ495" i="163"/>
  <c r="BK495" i="163"/>
  <c r="BM495" i="163"/>
  <c r="BJ496" i="163"/>
  <c r="BK496" i="163"/>
  <c r="BM496" i="163"/>
  <c r="BJ497" i="163"/>
  <c r="BK497" i="163"/>
  <c r="BM497" i="163"/>
  <c r="BJ498" i="163"/>
  <c r="BK498" i="163"/>
  <c r="BM498" i="163"/>
  <c r="BJ499" i="163"/>
  <c r="BK499" i="163"/>
  <c r="BM499" i="163"/>
  <c r="BJ500" i="163"/>
  <c r="BK500" i="163"/>
  <c r="BM500" i="163"/>
  <c r="BJ501" i="163"/>
  <c r="BK501" i="163"/>
  <c r="BM501" i="163"/>
  <c r="BJ502" i="163"/>
  <c r="BK502" i="163"/>
  <c r="BM502" i="163"/>
  <c r="BJ14" i="164"/>
  <c r="BK14" i="164"/>
  <c r="BM14" i="164"/>
  <c r="BJ15" i="164"/>
  <c r="BK15" i="164"/>
  <c r="BM15" i="164"/>
  <c r="BJ16" i="164"/>
  <c r="BK16" i="164"/>
  <c r="BM16" i="164"/>
  <c r="BJ17" i="164"/>
  <c r="BK17" i="164"/>
  <c r="BM17" i="164"/>
  <c r="BJ18" i="164"/>
  <c r="BK18" i="164"/>
  <c r="BM18" i="164"/>
  <c r="BJ19" i="164"/>
  <c r="BK19" i="164"/>
  <c r="BM19" i="164"/>
  <c r="BJ20" i="164"/>
  <c r="BK20" i="164"/>
  <c r="BM20" i="164"/>
  <c r="BJ21" i="164"/>
  <c r="BK21" i="164"/>
  <c r="BM21" i="164"/>
  <c r="BJ22" i="164"/>
  <c r="BK22" i="164"/>
  <c r="BM22" i="164"/>
  <c r="BJ23" i="164"/>
  <c r="BK23" i="164"/>
  <c r="BM23" i="164"/>
  <c r="BJ24" i="164"/>
  <c r="BK24" i="164"/>
  <c r="BM24" i="164"/>
  <c r="BJ25" i="164"/>
  <c r="BK25" i="164"/>
  <c r="BM25" i="164"/>
  <c r="BJ26" i="164"/>
  <c r="BK26" i="164"/>
  <c r="BM26" i="164"/>
  <c r="BJ27" i="164"/>
  <c r="BK27" i="164"/>
  <c r="BM27" i="164"/>
  <c r="BJ28" i="164"/>
  <c r="BK28" i="164"/>
  <c r="BM28" i="164"/>
  <c r="BJ29" i="164"/>
  <c r="BK29" i="164"/>
  <c r="BM29" i="164"/>
  <c r="BJ30" i="164"/>
  <c r="BK30" i="164"/>
  <c r="BM30" i="164"/>
  <c r="BJ31" i="164"/>
  <c r="BK31" i="164"/>
  <c r="BM31" i="164"/>
  <c r="BJ32" i="164"/>
  <c r="BK32" i="164"/>
  <c r="BM32" i="164"/>
  <c r="BJ33" i="164"/>
  <c r="BK33" i="164"/>
  <c r="BM33" i="164"/>
  <c r="BJ34" i="164"/>
  <c r="BK34" i="164"/>
  <c r="BM34" i="164"/>
  <c r="BJ35" i="164"/>
  <c r="BK35" i="164"/>
  <c r="BM35" i="164"/>
  <c r="BJ36" i="164"/>
  <c r="BK36" i="164"/>
  <c r="BM36" i="164"/>
  <c r="BJ37" i="164"/>
  <c r="BK37" i="164"/>
  <c r="BM37" i="164"/>
  <c r="BJ38" i="164"/>
  <c r="BK38" i="164"/>
  <c r="BM38" i="164"/>
  <c r="BJ39" i="164"/>
  <c r="BK39" i="164"/>
  <c r="BM39" i="164"/>
  <c r="BJ40" i="164"/>
  <c r="BK40" i="164"/>
  <c r="BM40" i="164"/>
  <c r="BJ41" i="164"/>
  <c r="BK41" i="164"/>
  <c r="BM41" i="164"/>
  <c r="BJ42" i="164"/>
  <c r="BK42" i="164"/>
  <c r="BM42" i="164"/>
  <c r="BJ43" i="164"/>
  <c r="BK43" i="164"/>
  <c r="BM43" i="164"/>
  <c r="BJ44" i="164"/>
  <c r="BK44" i="164"/>
  <c r="BM44" i="164"/>
  <c r="BJ45" i="164"/>
  <c r="BK45" i="164"/>
  <c r="BM45" i="164"/>
  <c r="BJ46" i="164"/>
  <c r="BK46" i="164"/>
  <c r="BM46" i="164"/>
  <c r="BJ47" i="164"/>
  <c r="BK47" i="164"/>
  <c r="BM47" i="164"/>
  <c r="BJ48" i="164"/>
  <c r="BK48" i="164"/>
  <c r="BM48" i="164"/>
  <c r="BJ49" i="164"/>
  <c r="BK49" i="164"/>
  <c r="BM49" i="164"/>
  <c r="BJ50" i="164"/>
  <c r="BK50" i="164"/>
  <c r="BM50" i="164"/>
  <c r="BJ51" i="164"/>
  <c r="BK51" i="164"/>
  <c r="BM51" i="164"/>
  <c r="BJ52" i="164"/>
  <c r="BK52" i="164"/>
  <c r="BM52" i="164"/>
  <c r="BJ53" i="164"/>
  <c r="BK53" i="164"/>
  <c r="BM53" i="164"/>
  <c r="BJ54" i="164"/>
  <c r="BK54" i="164"/>
  <c r="BM54" i="164"/>
  <c r="BJ55" i="164"/>
  <c r="BK55" i="164"/>
  <c r="BM55" i="164"/>
  <c r="BJ56" i="164"/>
  <c r="BK56" i="164"/>
  <c r="BM56" i="164"/>
  <c r="BJ57" i="164"/>
  <c r="BK57" i="164"/>
  <c r="BM57" i="164"/>
  <c r="BJ58" i="164"/>
  <c r="BK58" i="164"/>
  <c r="BM58" i="164"/>
  <c r="BJ59" i="164"/>
  <c r="BK59" i="164"/>
  <c r="BM59" i="164"/>
  <c r="BJ60" i="164"/>
  <c r="BK60" i="164"/>
  <c r="BM60" i="164"/>
  <c r="BJ61" i="164"/>
  <c r="BK61" i="164"/>
  <c r="BM61" i="164"/>
  <c r="BJ62" i="164"/>
  <c r="BK62" i="164"/>
  <c r="BM62" i="164"/>
  <c r="BJ63" i="164"/>
  <c r="BK63" i="164"/>
  <c r="BM63" i="164"/>
  <c r="BJ64" i="164"/>
  <c r="BK64" i="164"/>
  <c r="BM64" i="164"/>
  <c r="BJ65" i="164"/>
  <c r="BK65" i="164"/>
  <c r="BM65" i="164"/>
  <c r="BJ66" i="164"/>
  <c r="BK66" i="164"/>
  <c r="BM66" i="164"/>
  <c r="BJ67" i="164"/>
  <c r="BK67" i="164"/>
  <c r="BM67" i="164"/>
  <c r="BJ68" i="164"/>
  <c r="BK68" i="164"/>
  <c r="BM68" i="164"/>
  <c r="BJ69" i="164"/>
  <c r="BK69" i="164"/>
  <c r="BM69" i="164"/>
  <c r="BJ70" i="164"/>
  <c r="BK70" i="164"/>
  <c r="BM70" i="164"/>
  <c r="BJ71" i="164"/>
  <c r="BK71" i="164"/>
  <c r="BM71" i="164"/>
  <c r="BJ72" i="164"/>
  <c r="BK72" i="164"/>
  <c r="BM72" i="164"/>
  <c r="BJ73" i="164"/>
  <c r="BK73" i="164"/>
  <c r="BM73" i="164"/>
  <c r="BJ74" i="164"/>
  <c r="BK74" i="164"/>
  <c r="BM74" i="164"/>
  <c r="BJ75" i="164"/>
  <c r="BK75" i="164"/>
  <c r="BM75" i="164"/>
  <c r="BJ76" i="164"/>
  <c r="BK76" i="164"/>
  <c r="BM76" i="164"/>
  <c r="BJ77" i="164"/>
  <c r="BK77" i="164"/>
  <c r="BM77" i="164"/>
  <c r="BJ78" i="164"/>
  <c r="BK78" i="164"/>
  <c r="BM78" i="164"/>
  <c r="BJ79" i="164"/>
  <c r="BK79" i="164"/>
  <c r="BM79" i="164"/>
  <c r="BJ80" i="164"/>
  <c r="BK80" i="164"/>
  <c r="BM80" i="164"/>
  <c r="BJ81" i="164"/>
  <c r="BK81" i="164"/>
  <c r="BM81" i="164"/>
  <c r="BJ82" i="164"/>
  <c r="BK82" i="164"/>
  <c r="BM82" i="164"/>
  <c r="BJ83" i="164"/>
  <c r="BK83" i="164"/>
  <c r="BM83" i="164"/>
  <c r="BJ84" i="164"/>
  <c r="BK84" i="164"/>
  <c r="BM84" i="164"/>
  <c r="BJ85" i="164"/>
  <c r="BK85" i="164"/>
  <c r="BM85" i="164"/>
  <c r="BJ86" i="164"/>
  <c r="BK86" i="164"/>
  <c r="BM86" i="164"/>
  <c r="BJ87" i="164"/>
  <c r="BK87" i="164"/>
  <c r="BM87" i="164"/>
  <c r="BJ88" i="164"/>
  <c r="BK88" i="164"/>
  <c r="BM88" i="164"/>
  <c r="BJ89" i="164"/>
  <c r="BK89" i="164"/>
  <c r="BM89" i="164"/>
  <c r="BJ90" i="164"/>
  <c r="BK90" i="164"/>
  <c r="BM90" i="164"/>
  <c r="BJ91" i="164"/>
  <c r="BK91" i="164"/>
  <c r="BM91" i="164"/>
  <c r="BJ92" i="164"/>
  <c r="BK92" i="164"/>
  <c r="BM92" i="164"/>
  <c r="BJ93" i="164"/>
  <c r="BK93" i="164"/>
  <c r="BM93" i="164"/>
  <c r="BJ94" i="164"/>
  <c r="BK94" i="164"/>
  <c r="BM94" i="164"/>
  <c r="BJ95" i="164"/>
  <c r="BK95" i="164"/>
  <c r="BM95" i="164"/>
  <c r="BJ96" i="164"/>
  <c r="BK96" i="164"/>
  <c r="BM96" i="164"/>
  <c r="BJ97" i="164"/>
  <c r="BK97" i="164"/>
  <c r="BM97" i="164"/>
  <c r="BJ98" i="164"/>
  <c r="BK98" i="164"/>
  <c r="BM98" i="164"/>
  <c r="BJ99" i="164"/>
  <c r="BK99" i="164"/>
  <c r="BM99" i="164"/>
  <c r="BJ100" i="164"/>
  <c r="BK100" i="164"/>
  <c r="BM100" i="164"/>
  <c r="BJ101" i="164"/>
  <c r="BK101" i="164"/>
  <c r="BM101" i="164"/>
  <c r="BJ102" i="164"/>
  <c r="BK102" i="164"/>
  <c r="BM102" i="164"/>
  <c r="BJ103" i="164"/>
  <c r="BK103" i="164"/>
  <c r="BM103" i="164"/>
  <c r="BJ104" i="164"/>
  <c r="BK104" i="164"/>
  <c r="BM104" i="164"/>
  <c r="BJ105" i="164"/>
  <c r="BK105" i="164"/>
  <c r="BM105" i="164"/>
  <c r="BJ106" i="164"/>
  <c r="BK106" i="164"/>
  <c r="BM106" i="164"/>
  <c r="BJ107" i="164"/>
  <c r="BK107" i="164"/>
  <c r="BM107" i="164"/>
  <c r="BJ108" i="164"/>
  <c r="BK108" i="164"/>
  <c r="BM108" i="164"/>
  <c r="BJ109" i="164"/>
  <c r="BK109" i="164"/>
  <c r="BM109" i="164"/>
  <c r="BJ110" i="164"/>
  <c r="BK110" i="164"/>
  <c r="BM110" i="164"/>
  <c r="BJ111" i="164"/>
  <c r="BK111" i="164"/>
  <c r="BM111" i="164"/>
  <c r="BJ112" i="164"/>
  <c r="BK112" i="164"/>
  <c r="BM112" i="164"/>
  <c r="BJ113" i="164"/>
  <c r="BK113" i="164"/>
  <c r="BM113" i="164"/>
  <c r="BJ114" i="164"/>
  <c r="BK114" i="164"/>
  <c r="BM114" i="164"/>
  <c r="BJ115" i="164"/>
  <c r="BK115" i="164"/>
  <c r="BM115" i="164"/>
  <c r="BJ116" i="164"/>
  <c r="BK116" i="164"/>
  <c r="BM116" i="164"/>
  <c r="BJ117" i="164"/>
  <c r="BK117" i="164"/>
  <c r="BM117" i="164"/>
  <c r="BJ118" i="164"/>
  <c r="BK118" i="164"/>
  <c r="BM118" i="164"/>
  <c r="BJ119" i="164"/>
  <c r="BK119" i="164"/>
  <c r="BM119" i="164"/>
  <c r="BJ120" i="164"/>
  <c r="BK120" i="164"/>
  <c r="BM120" i="164"/>
  <c r="BJ121" i="164"/>
  <c r="BK121" i="164"/>
  <c r="BM121" i="164"/>
  <c r="BJ122" i="164"/>
  <c r="BK122" i="164"/>
  <c r="BM122" i="164"/>
  <c r="BJ123" i="164"/>
  <c r="BK123" i="164"/>
  <c r="BM123" i="164"/>
  <c r="BJ124" i="164"/>
  <c r="BK124" i="164"/>
  <c r="BM124" i="164"/>
  <c r="BJ125" i="164"/>
  <c r="BK125" i="164"/>
  <c r="BM125" i="164"/>
  <c r="BJ126" i="164"/>
  <c r="BK126" i="164"/>
  <c r="BM126" i="164"/>
  <c r="BJ127" i="164"/>
  <c r="BK127" i="164"/>
  <c r="BM127" i="164"/>
  <c r="BJ128" i="164"/>
  <c r="BK128" i="164"/>
  <c r="BM128" i="164"/>
  <c r="BJ129" i="164"/>
  <c r="BK129" i="164"/>
  <c r="BM129" i="164"/>
  <c r="BJ130" i="164"/>
  <c r="BK130" i="164"/>
  <c r="BM130" i="164"/>
  <c r="BJ131" i="164"/>
  <c r="BK131" i="164"/>
  <c r="BM131" i="164"/>
  <c r="BJ132" i="164"/>
  <c r="BK132" i="164"/>
  <c r="BM132" i="164"/>
  <c r="BJ133" i="164"/>
  <c r="BK133" i="164"/>
  <c r="BM133" i="164"/>
  <c r="BJ134" i="164"/>
  <c r="BK134" i="164"/>
  <c r="BM134" i="164"/>
  <c r="BJ135" i="164"/>
  <c r="BK135" i="164"/>
  <c r="BM135" i="164"/>
  <c r="BJ136" i="164"/>
  <c r="BK136" i="164"/>
  <c r="BM136" i="164"/>
  <c r="BJ137" i="164"/>
  <c r="BK137" i="164"/>
  <c r="BM137" i="164"/>
  <c r="BJ138" i="164"/>
  <c r="BK138" i="164"/>
  <c r="BM138" i="164"/>
  <c r="BJ139" i="164"/>
  <c r="BK139" i="164"/>
  <c r="BM139" i="164"/>
  <c r="BJ140" i="164"/>
  <c r="BK140" i="164"/>
  <c r="BM140" i="164"/>
  <c r="BJ141" i="164"/>
  <c r="BK141" i="164"/>
  <c r="BM141" i="164"/>
  <c r="BJ142" i="164"/>
  <c r="BK142" i="164"/>
  <c r="BM142" i="164"/>
  <c r="BJ143" i="164"/>
  <c r="BK143" i="164"/>
  <c r="BM143" i="164"/>
  <c r="BJ144" i="164"/>
  <c r="BK144" i="164"/>
  <c r="BM144" i="164"/>
  <c r="BJ145" i="164"/>
  <c r="BK145" i="164"/>
  <c r="BM145" i="164"/>
  <c r="BJ146" i="164"/>
  <c r="BK146" i="164"/>
  <c r="BM146" i="164"/>
  <c r="BJ147" i="164"/>
  <c r="BK147" i="164"/>
  <c r="BM147" i="164"/>
  <c r="BJ148" i="164"/>
  <c r="BK148" i="164"/>
  <c r="BM148" i="164"/>
  <c r="BJ149" i="164"/>
  <c r="BK149" i="164"/>
  <c r="BM149" i="164"/>
  <c r="BJ150" i="164"/>
  <c r="BK150" i="164"/>
  <c r="BM150" i="164"/>
  <c r="BJ151" i="164"/>
  <c r="BK151" i="164"/>
  <c r="BM151" i="164"/>
  <c r="BJ152" i="164"/>
  <c r="BK152" i="164"/>
  <c r="BM152" i="164"/>
  <c r="BJ153" i="164"/>
  <c r="BK153" i="164"/>
  <c r="BM153" i="164"/>
  <c r="BJ154" i="164"/>
  <c r="BK154" i="164"/>
  <c r="BM154" i="164"/>
  <c r="BJ155" i="164"/>
  <c r="BK155" i="164"/>
  <c r="BM155" i="164"/>
  <c r="BJ156" i="164"/>
  <c r="BK156" i="164"/>
  <c r="BM156" i="164"/>
  <c r="BJ157" i="164"/>
  <c r="BK157" i="164"/>
  <c r="BM157" i="164"/>
  <c r="BJ158" i="164"/>
  <c r="BK158" i="164"/>
  <c r="BM158" i="164"/>
  <c r="BJ159" i="164"/>
  <c r="BK159" i="164"/>
  <c r="BM159" i="164"/>
  <c r="BJ160" i="164"/>
  <c r="BK160" i="164"/>
  <c r="BM160" i="164"/>
  <c r="BJ161" i="164"/>
  <c r="BK161" i="164"/>
  <c r="BM161" i="164"/>
  <c r="BJ162" i="164"/>
  <c r="BK162" i="164"/>
  <c r="BM162" i="164"/>
  <c r="BJ163" i="164"/>
  <c r="BK163" i="164"/>
  <c r="BM163" i="164"/>
  <c r="BJ164" i="164"/>
  <c r="BK164" i="164"/>
  <c r="BM164" i="164"/>
  <c r="BJ165" i="164"/>
  <c r="BK165" i="164"/>
  <c r="BM165" i="164"/>
  <c r="BJ166" i="164"/>
  <c r="BK166" i="164"/>
  <c r="BM166" i="164"/>
  <c r="BJ167" i="164"/>
  <c r="BK167" i="164"/>
  <c r="BM167" i="164"/>
  <c r="BJ168" i="164"/>
  <c r="BK168" i="164"/>
  <c r="BM168" i="164"/>
  <c r="BJ169" i="164"/>
  <c r="BK169" i="164"/>
  <c r="BM169" i="164"/>
  <c r="BJ170" i="164"/>
  <c r="BK170" i="164"/>
  <c r="BM170" i="164"/>
  <c r="BJ171" i="164"/>
  <c r="BK171" i="164"/>
  <c r="BM171" i="164"/>
  <c r="BJ172" i="164"/>
  <c r="BK172" i="164"/>
  <c r="BM172" i="164"/>
  <c r="BJ173" i="164"/>
  <c r="BK173" i="164"/>
  <c r="BM173" i="164"/>
  <c r="BJ174" i="164"/>
  <c r="BK174" i="164"/>
  <c r="BM174" i="164"/>
  <c r="BJ175" i="164"/>
  <c r="BK175" i="164"/>
  <c r="BM175" i="164"/>
  <c r="BJ176" i="164"/>
  <c r="BK176" i="164"/>
  <c r="BM176" i="164"/>
  <c r="BJ177" i="164"/>
  <c r="BK177" i="164"/>
  <c r="BM177" i="164"/>
  <c r="BJ178" i="164"/>
  <c r="BK178" i="164"/>
  <c r="BM178" i="164"/>
  <c r="BJ179" i="164"/>
  <c r="BK179" i="164"/>
  <c r="BM179" i="164"/>
  <c r="BJ180" i="164"/>
  <c r="BK180" i="164"/>
  <c r="BM180" i="164"/>
  <c r="BJ181" i="164"/>
  <c r="BK181" i="164"/>
  <c r="BM181" i="164"/>
  <c r="BJ182" i="164"/>
  <c r="BK182" i="164"/>
  <c r="BM182" i="164"/>
  <c r="BJ183" i="164"/>
  <c r="BK183" i="164"/>
  <c r="BM183" i="164"/>
  <c r="BJ184" i="164"/>
  <c r="BK184" i="164"/>
  <c r="BM184" i="164"/>
  <c r="BJ185" i="164"/>
  <c r="BK185" i="164"/>
  <c r="BM185" i="164"/>
  <c r="BJ186" i="164"/>
  <c r="BK186" i="164"/>
  <c r="BM186" i="164"/>
  <c r="BJ187" i="164"/>
  <c r="BK187" i="164"/>
  <c r="BM187" i="164"/>
  <c r="BJ188" i="164"/>
  <c r="BK188" i="164"/>
  <c r="BM188" i="164"/>
  <c r="BJ189" i="164"/>
  <c r="BK189" i="164"/>
  <c r="BM189" i="164"/>
  <c r="BJ190" i="164"/>
  <c r="BK190" i="164"/>
  <c r="BM190" i="164"/>
  <c r="BJ191" i="164"/>
  <c r="BK191" i="164"/>
  <c r="BM191" i="164"/>
  <c r="BJ192" i="164"/>
  <c r="BK192" i="164"/>
  <c r="BM192" i="164"/>
  <c r="BJ193" i="164"/>
  <c r="BK193" i="164"/>
  <c r="BM193" i="164"/>
  <c r="BJ194" i="164"/>
  <c r="BK194" i="164"/>
  <c r="BM194" i="164"/>
  <c r="BJ195" i="164"/>
  <c r="BK195" i="164"/>
  <c r="BM195" i="164"/>
  <c r="BJ196" i="164"/>
  <c r="BK196" i="164"/>
  <c r="BM196" i="164"/>
  <c r="BJ197" i="164"/>
  <c r="BK197" i="164"/>
  <c r="BM197" i="164"/>
  <c r="BJ198" i="164"/>
  <c r="BK198" i="164"/>
  <c r="BM198" i="164"/>
  <c r="BJ199" i="164"/>
  <c r="BK199" i="164"/>
  <c r="BM199" i="164"/>
  <c r="BJ200" i="164"/>
  <c r="BK200" i="164"/>
  <c r="BM200" i="164"/>
  <c r="BJ201" i="164"/>
  <c r="BK201" i="164"/>
  <c r="BM201" i="164"/>
  <c r="BJ202" i="164"/>
  <c r="BK202" i="164"/>
  <c r="BM202" i="164"/>
  <c r="BJ203" i="164"/>
  <c r="BK203" i="164"/>
  <c r="BM203" i="164"/>
  <c r="BJ204" i="164"/>
  <c r="BK204" i="164"/>
  <c r="BM204" i="164"/>
  <c r="BJ205" i="164"/>
  <c r="BK205" i="164"/>
  <c r="BM205" i="164"/>
  <c r="BJ206" i="164"/>
  <c r="BK206" i="164"/>
  <c r="BM206" i="164"/>
  <c r="BJ207" i="164"/>
  <c r="BK207" i="164"/>
  <c r="BM207" i="164"/>
  <c r="BJ208" i="164"/>
  <c r="BK208" i="164"/>
  <c r="BM208" i="164"/>
  <c r="BJ209" i="164"/>
  <c r="BK209" i="164"/>
  <c r="BM209" i="164"/>
  <c r="BJ210" i="164"/>
  <c r="BK210" i="164"/>
  <c r="BM210" i="164"/>
  <c r="BJ211" i="164"/>
  <c r="BK211" i="164"/>
  <c r="BM211" i="164"/>
  <c r="BJ212" i="164"/>
  <c r="BK212" i="164"/>
  <c r="BM212" i="164"/>
  <c r="BJ213" i="164"/>
  <c r="BK213" i="164"/>
  <c r="BM213" i="164"/>
  <c r="BJ214" i="164"/>
  <c r="BK214" i="164"/>
  <c r="BM214" i="164"/>
  <c r="BJ215" i="164"/>
  <c r="BK215" i="164"/>
  <c r="BM215" i="164"/>
  <c r="BJ216" i="164"/>
  <c r="BK216" i="164"/>
  <c r="BM216" i="164"/>
  <c r="BJ217" i="164"/>
  <c r="BK217" i="164"/>
  <c r="BM217" i="164"/>
  <c r="BJ218" i="164"/>
  <c r="BK218" i="164"/>
  <c r="BM218" i="164"/>
  <c r="BJ219" i="164"/>
  <c r="BK219" i="164"/>
  <c r="BM219" i="164"/>
  <c r="BJ220" i="164"/>
  <c r="BK220" i="164"/>
  <c r="BM220" i="164"/>
  <c r="BJ221" i="164"/>
  <c r="BK221" i="164"/>
  <c r="BM221" i="164"/>
  <c r="BJ222" i="164"/>
  <c r="BK222" i="164"/>
  <c r="BM222" i="164"/>
  <c r="BJ223" i="164"/>
  <c r="BK223" i="164"/>
  <c r="BM223" i="164"/>
  <c r="BJ224" i="164"/>
  <c r="BK224" i="164"/>
  <c r="BM224" i="164"/>
  <c r="BJ225" i="164"/>
  <c r="BK225" i="164"/>
  <c r="BM225" i="164"/>
  <c r="BJ226" i="164"/>
  <c r="BK226" i="164"/>
  <c r="BM226" i="164"/>
  <c r="BJ227" i="164"/>
  <c r="BK227" i="164"/>
  <c r="BM227" i="164"/>
  <c r="BJ228" i="164"/>
  <c r="BK228" i="164"/>
  <c r="BM228" i="164"/>
  <c r="BJ229" i="164"/>
  <c r="BK229" i="164"/>
  <c r="BM229" i="164"/>
  <c r="BJ230" i="164"/>
  <c r="BK230" i="164"/>
  <c r="BM230" i="164"/>
  <c r="BJ231" i="164"/>
  <c r="BK231" i="164"/>
  <c r="BM231" i="164"/>
  <c r="BJ232" i="164"/>
  <c r="BK232" i="164"/>
  <c r="BM232" i="164"/>
  <c r="BJ233" i="164"/>
  <c r="BK233" i="164"/>
  <c r="BM233" i="164"/>
  <c r="BJ234" i="164"/>
  <c r="BK234" i="164"/>
  <c r="BM234" i="164"/>
  <c r="BJ235" i="164"/>
  <c r="BK235" i="164"/>
  <c r="BM235" i="164"/>
  <c r="BJ236" i="164"/>
  <c r="BK236" i="164"/>
  <c r="BM236" i="164"/>
  <c r="BJ237" i="164"/>
  <c r="BK237" i="164"/>
  <c r="BM237" i="164"/>
  <c r="BJ238" i="164"/>
  <c r="BK238" i="164"/>
  <c r="BM238" i="164"/>
  <c r="BJ239" i="164"/>
  <c r="BK239" i="164"/>
  <c r="BM239" i="164"/>
  <c r="BJ240" i="164"/>
  <c r="BK240" i="164"/>
  <c r="BM240" i="164"/>
  <c r="BJ241" i="164"/>
  <c r="BK241" i="164"/>
  <c r="BM241" i="164"/>
  <c r="BJ242" i="164"/>
  <c r="BK242" i="164"/>
  <c r="BM242" i="164"/>
  <c r="BJ243" i="164"/>
  <c r="BK243" i="164"/>
  <c r="BM243" i="164"/>
  <c r="BJ244" i="164"/>
  <c r="BK244" i="164"/>
  <c r="BM244" i="164"/>
  <c r="BJ245" i="164"/>
  <c r="BK245" i="164"/>
  <c r="BM245" i="164"/>
  <c r="BJ246" i="164"/>
  <c r="BK246" i="164"/>
  <c r="BM246" i="164"/>
  <c r="BJ247" i="164"/>
  <c r="BK247" i="164"/>
  <c r="BM247" i="164"/>
  <c r="BJ248" i="164"/>
  <c r="BK248" i="164"/>
  <c r="BM248" i="164"/>
  <c r="BJ249" i="164"/>
  <c r="BK249" i="164"/>
  <c r="BM249" i="164"/>
  <c r="BJ250" i="164"/>
  <c r="BK250" i="164"/>
  <c r="BM250" i="164"/>
  <c r="BJ251" i="164"/>
  <c r="BK251" i="164"/>
  <c r="BM251" i="164"/>
  <c r="BJ252" i="164"/>
  <c r="BK252" i="164"/>
  <c r="BM252" i="164"/>
  <c r="BJ253" i="164"/>
  <c r="BK253" i="164"/>
  <c r="BM253" i="164"/>
  <c r="BJ254" i="164"/>
  <c r="BK254" i="164"/>
  <c r="BM254" i="164"/>
  <c r="BJ255" i="164"/>
  <c r="BK255" i="164"/>
  <c r="BM255" i="164"/>
  <c r="BJ256" i="164"/>
  <c r="BK256" i="164"/>
  <c r="BM256" i="164"/>
  <c r="BJ257" i="164"/>
  <c r="BK257" i="164"/>
  <c r="BM257" i="164"/>
  <c r="BJ258" i="164"/>
  <c r="BK258" i="164"/>
  <c r="BM258" i="164"/>
  <c r="BJ259" i="164"/>
  <c r="BK259" i="164"/>
  <c r="BM259" i="164"/>
  <c r="BJ260" i="164"/>
  <c r="BK260" i="164"/>
  <c r="BM260" i="164"/>
  <c r="BJ261" i="164"/>
  <c r="BK261" i="164"/>
  <c r="BM261" i="164"/>
  <c r="BJ262" i="164"/>
  <c r="BK262" i="164"/>
  <c r="BM262" i="164"/>
  <c r="BJ263" i="164"/>
  <c r="BK263" i="164"/>
  <c r="BM263" i="164"/>
  <c r="BJ264" i="164"/>
  <c r="BK264" i="164"/>
  <c r="BM264" i="164"/>
  <c r="BJ265" i="164"/>
  <c r="BK265" i="164"/>
  <c r="BM265" i="164"/>
  <c r="BJ266" i="164"/>
  <c r="BK266" i="164"/>
  <c r="BM266" i="164"/>
  <c r="BJ267" i="164"/>
  <c r="BK267" i="164"/>
  <c r="BM267" i="164"/>
  <c r="BJ268" i="164"/>
  <c r="BK268" i="164"/>
  <c r="BM268" i="164"/>
  <c r="BJ269" i="164"/>
  <c r="BK269" i="164"/>
  <c r="BM269" i="164"/>
  <c r="BJ270" i="164"/>
  <c r="BK270" i="164"/>
  <c r="BM270" i="164"/>
  <c r="BJ271" i="164"/>
  <c r="BK271" i="164"/>
  <c r="BM271" i="164"/>
  <c r="BJ272" i="164"/>
  <c r="BK272" i="164"/>
  <c r="BM272" i="164"/>
  <c r="BJ273" i="164"/>
  <c r="BK273" i="164"/>
  <c r="BM273" i="164"/>
  <c r="BJ274" i="164"/>
  <c r="BK274" i="164"/>
  <c r="BM274" i="164"/>
  <c r="BJ275" i="164"/>
  <c r="BK275" i="164"/>
  <c r="BM275" i="164"/>
  <c r="BJ276" i="164"/>
  <c r="BK276" i="164"/>
  <c r="BM276" i="164"/>
  <c r="BJ277" i="164"/>
  <c r="BK277" i="164"/>
  <c r="BM277" i="164"/>
  <c r="BJ278" i="164"/>
  <c r="BK278" i="164"/>
  <c r="BM278" i="164"/>
  <c r="BJ279" i="164"/>
  <c r="BK279" i="164"/>
  <c r="BM279" i="164"/>
  <c r="BJ280" i="164"/>
  <c r="BK280" i="164"/>
  <c r="BM280" i="164"/>
  <c r="BJ281" i="164"/>
  <c r="BK281" i="164"/>
  <c r="BM281" i="164"/>
  <c r="BJ282" i="164"/>
  <c r="BK282" i="164"/>
  <c r="BM282" i="164"/>
  <c r="BJ283" i="164"/>
  <c r="BK283" i="164"/>
  <c r="BM283" i="164"/>
  <c r="BJ284" i="164"/>
  <c r="BK284" i="164"/>
  <c r="BM284" i="164"/>
  <c r="BJ285" i="164"/>
  <c r="BK285" i="164"/>
  <c r="BM285" i="164"/>
  <c r="BJ286" i="164"/>
  <c r="BK286" i="164"/>
  <c r="BM286" i="164"/>
  <c r="BJ287" i="164"/>
  <c r="BK287" i="164"/>
  <c r="BM287" i="164"/>
  <c r="BJ288" i="164"/>
  <c r="BK288" i="164"/>
  <c r="BM288" i="164"/>
  <c r="BJ289" i="164"/>
  <c r="BK289" i="164"/>
  <c r="BM289" i="164"/>
  <c r="BJ290" i="164"/>
  <c r="BK290" i="164"/>
  <c r="BM290" i="164"/>
  <c r="BJ291" i="164"/>
  <c r="BK291" i="164"/>
  <c r="BM291" i="164"/>
  <c r="BJ292" i="164"/>
  <c r="BK292" i="164"/>
  <c r="BM292" i="164"/>
  <c r="BJ293" i="164"/>
  <c r="BK293" i="164"/>
  <c r="BM293" i="164"/>
  <c r="BJ294" i="164"/>
  <c r="BK294" i="164"/>
  <c r="BM294" i="164"/>
  <c r="BJ295" i="164"/>
  <c r="BK295" i="164"/>
  <c r="BM295" i="164"/>
  <c r="BJ296" i="164"/>
  <c r="BK296" i="164"/>
  <c r="BM296" i="164"/>
  <c r="BJ297" i="164"/>
  <c r="BK297" i="164"/>
  <c r="BM297" i="164"/>
  <c r="BJ298" i="164"/>
  <c r="BK298" i="164"/>
  <c r="BM298" i="164"/>
  <c r="BJ299" i="164"/>
  <c r="BK299" i="164"/>
  <c r="BM299" i="164"/>
  <c r="BJ300" i="164"/>
  <c r="BK300" i="164"/>
  <c r="BM300" i="164"/>
  <c r="BJ301" i="164"/>
  <c r="BK301" i="164"/>
  <c r="BM301" i="164"/>
  <c r="BJ302" i="164"/>
  <c r="BK302" i="164"/>
  <c r="BM302" i="164"/>
  <c r="BJ303" i="164"/>
  <c r="BK303" i="164"/>
  <c r="BM303" i="164"/>
  <c r="BJ304" i="164"/>
  <c r="BK304" i="164"/>
  <c r="BM304" i="164"/>
  <c r="BJ305" i="164"/>
  <c r="BK305" i="164"/>
  <c r="BM305" i="164"/>
  <c r="BJ306" i="164"/>
  <c r="BK306" i="164"/>
  <c r="BM306" i="164"/>
  <c r="BJ307" i="164"/>
  <c r="BK307" i="164"/>
  <c r="BM307" i="164"/>
  <c r="BJ308" i="164"/>
  <c r="BK308" i="164"/>
  <c r="BM308" i="164"/>
  <c r="BJ309" i="164"/>
  <c r="BK309" i="164"/>
  <c r="BM309" i="164"/>
  <c r="BJ310" i="164"/>
  <c r="BK310" i="164"/>
  <c r="BM310" i="164"/>
  <c r="BJ311" i="164"/>
  <c r="BK311" i="164"/>
  <c r="BM311" i="164"/>
  <c r="BJ312" i="164"/>
  <c r="BK312" i="164"/>
  <c r="BM312" i="164"/>
  <c r="BJ313" i="164"/>
  <c r="BK313" i="164"/>
  <c r="BM313" i="164"/>
  <c r="BJ314" i="164"/>
  <c r="BK314" i="164"/>
  <c r="BM314" i="164"/>
  <c r="BJ315" i="164"/>
  <c r="BK315" i="164"/>
  <c r="BM315" i="164"/>
  <c r="BJ316" i="164"/>
  <c r="BK316" i="164"/>
  <c r="BM316" i="164"/>
  <c r="BJ317" i="164"/>
  <c r="BK317" i="164"/>
  <c r="BM317" i="164"/>
  <c r="BJ318" i="164"/>
  <c r="BK318" i="164"/>
  <c r="BM318" i="164"/>
  <c r="BJ319" i="164"/>
  <c r="BK319" i="164"/>
  <c r="BM319" i="164"/>
  <c r="BJ320" i="164"/>
  <c r="BK320" i="164"/>
  <c r="BM320" i="164"/>
  <c r="BJ321" i="164"/>
  <c r="BK321" i="164"/>
  <c r="BM321" i="164"/>
  <c r="BJ322" i="164"/>
  <c r="BK322" i="164"/>
  <c r="BM322" i="164"/>
  <c r="BJ323" i="164"/>
  <c r="BK323" i="164"/>
  <c r="BM323" i="164"/>
  <c r="BJ324" i="164"/>
  <c r="BK324" i="164"/>
  <c r="BM324" i="164"/>
  <c r="BJ325" i="164"/>
  <c r="BK325" i="164"/>
  <c r="BM325" i="164"/>
  <c r="BJ326" i="164"/>
  <c r="BK326" i="164"/>
  <c r="BM326" i="164"/>
  <c r="BJ327" i="164"/>
  <c r="BK327" i="164"/>
  <c r="BM327" i="164"/>
  <c r="BJ328" i="164"/>
  <c r="BK328" i="164"/>
  <c r="BM328" i="164"/>
  <c r="BJ329" i="164"/>
  <c r="BK329" i="164"/>
  <c r="BM329" i="164"/>
  <c r="BJ330" i="164"/>
  <c r="BK330" i="164"/>
  <c r="BM330" i="164"/>
  <c r="BJ331" i="164"/>
  <c r="BK331" i="164"/>
  <c r="BM331" i="164"/>
  <c r="BJ332" i="164"/>
  <c r="BK332" i="164"/>
  <c r="BM332" i="164"/>
  <c r="BJ333" i="164"/>
  <c r="BK333" i="164"/>
  <c r="BM333" i="164"/>
  <c r="BJ334" i="164"/>
  <c r="BK334" i="164"/>
  <c r="BM334" i="164"/>
  <c r="BJ335" i="164"/>
  <c r="BK335" i="164"/>
  <c r="BM335" i="164"/>
  <c r="BJ336" i="164"/>
  <c r="BK336" i="164"/>
  <c r="BM336" i="164"/>
  <c r="BJ337" i="164"/>
  <c r="BK337" i="164"/>
  <c r="BM337" i="164"/>
  <c r="BJ338" i="164"/>
  <c r="BK338" i="164"/>
  <c r="BM338" i="164"/>
  <c r="BJ339" i="164"/>
  <c r="BK339" i="164"/>
  <c r="BM339" i="164"/>
  <c r="BJ340" i="164"/>
  <c r="BK340" i="164"/>
  <c r="BM340" i="164"/>
  <c r="BJ341" i="164"/>
  <c r="BK341" i="164"/>
  <c r="BM341" i="164"/>
  <c r="BJ342" i="164"/>
  <c r="BK342" i="164"/>
  <c r="BM342" i="164"/>
  <c r="BJ343" i="164"/>
  <c r="BK343" i="164"/>
  <c r="BM343" i="164"/>
  <c r="BJ344" i="164"/>
  <c r="BK344" i="164"/>
  <c r="BM344" i="164"/>
  <c r="BJ345" i="164"/>
  <c r="BK345" i="164"/>
  <c r="BM345" i="164"/>
  <c r="BJ346" i="164"/>
  <c r="BK346" i="164"/>
  <c r="BM346" i="164"/>
  <c r="BJ347" i="164"/>
  <c r="BK347" i="164"/>
  <c r="BM347" i="164"/>
  <c r="BJ348" i="164"/>
  <c r="BK348" i="164"/>
  <c r="BM348" i="164"/>
  <c r="BJ349" i="164"/>
  <c r="BK349" i="164"/>
  <c r="BM349" i="164"/>
  <c r="BJ350" i="164"/>
  <c r="BK350" i="164"/>
  <c r="BM350" i="164"/>
  <c r="BJ351" i="164"/>
  <c r="BK351" i="164"/>
  <c r="BM351" i="164"/>
  <c r="BJ352" i="164"/>
  <c r="BK352" i="164"/>
  <c r="BM352" i="164"/>
  <c r="BJ353" i="164"/>
  <c r="BK353" i="164"/>
  <c r="BM353" i="164"/>
  <c r="BJ354" i="164"/>
  <c r="BK354" i="164"/>
  <c r="BM354" i="164"/>
  <c r="BJ355" i="164"/>
  <c r="BK355" i="164"/>
  <c r="BM355" i="164"/>
  <c r="BJ356" i="164"/>
  <c r="BK356" i="164"/>
  <c r="BM356" i="164"/>
  <c r="BJ357" i="164"/>
  <c r="BK357" i="164"/>
  <c r="BM357" i="164"/>
  <c r="BJ358" i="164"/>
  <c r="BK358" i="164"/>
  <c r="BM358" i="164"/>
  <c r="BJ359" i="164"/>
  <c r="BK359" i="164"/>
  <c r="BM359" i="164"/>
  <c r="BJ360" i="164"/>
  <c r="BK360" i="164"/>
  <c r="BM360" i="164"/>
  <c r="BJ361" i="164"/>
  <c r="BK361" i="164"/>
  <c r="BM361" i="164"/>
  <c r="BJ362" i="164"/>
  <c r="BK362" i="164"/>
  <c r="BM362" i="164"/>
  <c r="BJ363" i="164"/>
  <c r="BK363" i="164"/>
  <c r="BM363" i="164"/>
  <c r="BJ364" i="164"/>
  <c r="BK364" i="164"/>
  <c r="BM364" i="164"/>
  <c r="BJ365" i="164"/>
  <c r="BK365" i="164"/>
  <c r="BM365" i="164"/>
  <c r="BJ366" i="164"/>
  <c r="BK366" i="164"/>
  <c r="BM366" i="164"/>
  <c r="BJ367" i="164"/>
  <c r="BK367" i="164"/>
  <c r="BM367" i="164"/>
  <c r="BJ368" i="164"/>
  <c r="BK368" i="164"/>
  <c r="BM368" i="164"/>
  <c r="BJ369" i="164"/>
  <c r="BK369" i="164"/>
  <c r="BM369" i="164"/>
  <c r="BJ370" i="164"/>
  <c r="BK370" i="164"/>
  <c r="BM370" i="164"/>
  <c r="BJ371" i="164"/>
  <c r="BK371" i="164"/>
  <c r="BM371" i="164"/>
  <c r="BJ372" i="164"/>
  <c r="BK372" i="164"/>
  <c r="BM372" i="164"/>
  <c r="BJ373" i="164"/>
  <c r="BK373" i="164"/>
  <c r="BM373" i="164"/>
  <c r="BJ374" i="164"/>
  <c r="BK374" i="164"/>
  <c r="BM374" i="164"/>
  <c r="BJ375" i="164"/>
  <c r="BK375" i="164"/>
  <c r="BM375" i="164"/>
  <c r="BJ376" i="164"/>
  <c r="BK376" i="164"/>
  <c r="BM376" i="164"/>
  <c r="BJ377" i="164"/>
  <c r="BK377" i="164"/>
  <c r="BM377" i="164"/>
  <c r="BJ378" i="164"/>
  <c r="BK378" i="164"/>
  <c r="BM378" i="164"/>
  <c r="BJ379" i="164"/>
  <c r="BK379" i="164"/>
  <c r="BM379" i="164"/>
  <c r="BJ380" i="164"/>
  <c r="BK380" i="164"/>
  <c r="BM380" i="164"/>
  <c r="BJ381" i="164"/>
  <c r="BK381" i="164"/>
  <c r="BM381" i="164"/>
  <c r="BJ382" i="164"/>
  <c r="BK382" i="164"/>
  <c r="BM382" i="164"/>
  <c r="BJ383" i="164"/>
  <c r="BK383" i="164"/>
  <c r="BM383" i="164"/>
  <c r="BJ384" i="164"/>
  <c r="BK384" i="164"/>
  <c r="BM384" i="164"/>
  <c r="BJ385" i="164"/>
  <c r="BK385" i="164"/>
  <c r="BM385" i="164"/>
  <c r="BJ386" i="164"/>
  <c r="BK386" i="164"/>
  <c r="BM386" i="164"/>
  <c r="BJ387" i="164"/>
  <c r="BK387" i="164"/>
  <c r="BM387" i="164"/>
  <c r="BJ388" i="164"/>
  <c r="BK388" i="164"/>
  <c r="BM388" i="164"/>
  <c r="BJ389" i="164"/>
  <c r="BK389" i="164"/>
  <c r="BM389" i="164"/>
  <c r="BJ390" i="164"/>
  <c r="BK390" i="164"/>
  <c r="BM390" i="164"/>
  <c r="BJ391" i="164"/>
  <c r="BK391" i="164"/>
  <c r="BM391" i="164"/>
  <c r="BJ392" i="164"/>
  <c r="BK392" i="164"/>
  <c r="BM392" i="164"/>
  <c r="BJ393" i="164"/>
  <c r="BK393" i="164"/>
  <c r="BM393" i="164"/>
  <c r="BJ394" i="164"/>
  <c r="BK394" i="164"/>
  <c r="BM394" i="164"/>
  <c r="BJ395" i="164"/>
  <c r="BK395" i="164"/>
  <c r="BM395" i="164"/>
  <c r="BJ396" i="164"/>
  <c r="BK396" i="164"/>
  <c r="BM396" i="164"/>
  <c r="BJ397" i="164"/>
  <c r="BK397" i="164"/>
  <c r="BM397" i="164"/>
  <c r="BJ398" i="164"/>
  <c r="BK398" i="164"/>
  <c r="BM398" i="164"/>
  <c r="BJ399" i="164"/>
  <c r="BK399" i="164"/>
  <c r="BM399" i="164"/>
  <c r="BJ400" i="164"/>
  <c r="BK400" i="164"/>
  <c r="BM400" i="164"/>
  <c r="BJ401" i="164"/>
  <c r="BK401" i="164"/>
  <c r="BM401" i="164"/>
  <c r="BJ402" i="164"/>
  <c r="BK402" i="164"/>
  <c r="BM402" i="164"/>
  <c r="BJ403" i="164"/>
  <c r="BK403" i="164"/>
  <c r="BM403" i="164"/>
  <c r="BJ404" i="164"/>
  <c r="BK404" i="164"/>
  <c r="BM404" i="164"/>
  <c r="BJ405" i="164"/>
  <c r="BK405" i="164"/>
  <c r="BM405" i="164"/>
  <c r="BJ406" i="164"/>
  <c r="BK406" i="164"/>
  <c r="BM406" i="164"/>
  <c r="BJ407" i="164"/>
  <c r="BK407" i="164"/>
  <c r="BM407" i="164"/>
  <c r="BJ408" i="164"/>
  <c r="BK408" i="164"/>
  <c r="BM408" i="164"/>
  <c r="BJ409" i="164"/>
  <c r="BK409" i="164"/>
  <c r="BM409" i="164"/>
  <c r="BJ410" i="164"/>
  <c r="BK410" i="164"/>
  <c r="BM410" i="164"/>
  <c r="BJ411" i="164"/>
  <c r="BK411" i="164"/>
  <c r="BM411" i="164"/>
  <c r="BJ412" i="164"/>
  <c r="BK412" i="164"/>
  <c r="BM412" i="164"/>
  <c r="BJ413" i="164"/>
  <c r="BK413" i="164"/>
  <c r="BM413" i="164"/>
  <c r="BJ414" i="164"/>
  <c r="BK414" i="164"/>
  <c r="BM414" i="164"/>
  <c r="BJ415" i="164"/>
  <c r="BK415" i="164"/>
  <c r="BM415" i="164"/>
  <c r="BJ416" i="164"/>
  <c r="BK416" i="164"/>
  <c r="BM416" i="164"/>
  <c r="BJ417" i="164"/>
  <c r="BK417" i="164"/>
  <c r="BM417" i="164"/>
  <c r="BJ418" i="164"/>
  <c r="BK418" i="164"/>
  <c r="BM418" i="164"/>
  <c r="BJ419" i="164"/>
  <c r="BK419" i="164"/>
  <c r="BM419" i="164"/>
  <c r="BJ420" i="164"/>
  <c r="BK420" i="164"/>
  <c r="BM420" i="164"/>
  <c r="BJ421" i="164"/>
  <c r="BK421" i="164"/>
  <c r="BM421" i="164"/>
  <c r="BJ422" i="164"/>
  <c r="BK422" i="164"/>
  <c r="BM422" i="164"/>
  <c r="BJ423" i="164"/>
  <c r="BK423" i="164"/>
  <c r="BM423" i="164"/>
  <c r="BJ424" i="164"/>
  <c r="BK424" i="164"/>
  <c r="BM424" i="164"/>
  <c r="BJ425" i="164"/>
  <c r="BK425" i="164"/>
  <c r="BM425" i="164"/>
  <c r="BJ426" i="164"/>
  <c r="BK426" i="164"/>
  <c r="BM426" i="164"/>
  <c r="BJ427" i="164"/>
  <c r="BK427" i="164"/>
  <c r="BM427" i="164"/>
  <c r="BJ428" i="164"/>
  <c r="BK428" i="164"/>
  <c r="BM428" i="164"/>
  <c r="BJ429" i="164"/>
  <c r="BK429" i="164"/>
  <c r="BM429" i="164"/>
  <c r="BJ430" i="164"/>
  <c r="BK430" i="164"/>
  <c r="BM430" i="164"/>
  <c r="BJ431" i="164"/>
  <c r="BK431" i="164"/>
  <c r="BM431" i="164"/>
  <c r="BJ432" i="164"/>
  <c r="BK432" i="164"/>
  <c r="BM432" i="164"/>
  <c r="BJ433" i="164"/>
  <c r="BK433" i="164"/>
  <c r="BM433" i="164"/>
  <c r="BJ434" i="164"/>
  <c r="BK434" i="164"/>
  <c r="BM434" i="164"/>
  <c r="BJ435" i="164"/>
  <c r="BK435" i="164"/>
  <c r="BM435" i="164"/>
  <c r="BJ436" i="164"/>
  <c r="BK436" i="164"/>
  <c r="BM436" i="164"/>
  <c r="BJ437" i="164"/>
  <c r="BK437" i="164"/>
  <c r="BM437" i="164"/>
  <c r="BJ438" i="164"/>
  <c r="BK438" i="164"/>
  <c r="BM438" i="164"/>
  <c r="BJ439" i="164"/>
  <c r="BK439" i="164"/>
  <c r="BM439" i="164"/>
  <c r="BJ440" i="164"/>
  <c r="BK440" i="164"/>
  <c r="BM440" i="164"/>
  <c r="BJ441" i="164"/>
  <c r="BK441" i="164"/>
  <c r="BM441" i="164"/>
  <c r="BJ442" i="164"/>
  <c r="BK442" i="164"/>
  <c r="BM442" i="164"/>
  <c r="BJ443" i="164"/>
  <c r="BK443" i="164"/>
  <c r="BM443" i="164"/>
  <c r="BJ444" i="164"/>
  <c r="BK444" i="164"/>
  <c r="BM444" i="164"/>
  <c r="BJ445" i="164"/>
  <c r="BK445" i="164"/>
  <c r="BM445" i="164"/>
  <c r="BJ446" i="164"/>
  <c r="BK446" i="164"/>
  <c r="BM446" i="164"/>
  <c r="BJ447" i="164"/>
  <c r="BK447" i="164"/>
  <c r="BM447" i="164"/>
  <c r="BJ448" i="164"/>
  <c r="BK448" i="164"/>
  <c r="BM448" i="164"/>
  <c r="BJ449" i="164"/>
  <c r="BK449" i="164"/>
  <c r="BM449" i="164"/>
  <c r="BJ450" i="164"/>
  <c r="BK450" i="164"/>
  <c r="BM450" i="164"/>
  <c r="BJ451" i="164"/>
  <c r="BK451" i="164"/>
  <c r="BM451" i="164"/>
  <c r="BJ452" i="164"/>
  <c r="BK452" i="164"/>
  <c r="BM452" i="164"/>
  <c r="BJ453" i="164"/>
  <c r="BK453" i="164"/>
  <c r="BM453" i="164"/>
  <c r="BJ454" i="164"/>
  <c r="BK454" i="164"/>
  <c r="BM454" i="164"/>
  <c r="BJ455" i="164"/>
  <c r="BK455" i="164"/>
  <c r="BM455" i="164"/>
  <c r="BJ456" i="164"/>
  <c r="BK456" i="164"/>
  <c r="BM456" i="164"/>
  <c r="BJ457" i="164"/>
  <c r="BK457" i="164"/>
  <c r="BM457" i="164"/>
  <c r="BJ458" i="164"/>
  <c r="BK458" i="164"/>
  <c r="BM458" i="164"/>
  <c r="BJ459" i="164"/>
  <c r="BK459" i="164"/>
  <c r="BM459" i="164"/>
  <c r="BJ460" i="164"/>
  <c r="BK460" i="164"/>
  <c r="BM460" i="164"/>
  <c r="BJ461" i="164"/>
  <c r="BK461" i="164"/>
  <c r="BM461" i="164"/>
  <c r="BJ462" i="164"/>
  <c r="BK462" i="164"/>
  <c r="BM462" i="164"/>
  <c r="BJ463" i="164"/>
  <c r="BK463" i="164"/>
  <c r="BM463" i="164"/>
  <c r="BJ464" i="164"/>
  <c r="BK464" i="164"/>
  <c r="BM464" i="164"/>
  <c r="BJ465" i="164"/>
  <c r="BK465" i="164"/>
  <c r="BM465" i="164"/>
  <c r="BJ466" i="164"/>
  <c r="BK466" i="164"/>
  <c r="BM466" i="164"/>
  <c r="BJ467" i="164"/>
  <c r="BK467" i="164"/>
  <c r="BM467" i="164"/>
  <c r="BJ468" i="164"/>
  <c r="BK468" i="164"/>
  <c r="BM468" i="164"/>
  <c r="BJ469" i="164"/>
  <c r="BK469" i="164"/>
  <c r="BM469" i="164"/>
  <c r="BJ470" i="164"/>
  <c r="BK470" i="164"/>
  <c r="BM470" i="164"/>
  <c r="BJ471" i="164"/>
  <c r="BK471" i="164"/>
  <c r="BM471" i="164"/>
  <c r="BJ472" i="164"/>
  <c r="BK472" i="164"/>
  <c r="BM472" i="164"/>
  <c r="BJ473" i="164"/>
  <c r="BK473" i="164"/>
  <c r="BM473" i="164"/>
  <c r="BJ474" i="164"/>
  <c r="BK474" i="164"/>
  <c r="BM474" i="164"/>
  <c r="BJ475" i="164"/>
  <c r="BK475" i="164"/>
  <c r="BM475" i="164"/>
  <c r="BJ476" i="164"/>
  <c r="BK476" i="164"/>
  <c r="BM476" i="164"/>
  <c r="BJ477" i="164"/>
  <c r="BK477" i="164"/>
  <c r="BM477" i="164"/>
  <c r="BJ478" i="164"/>
  <c r="BK478" i="164"/>
  <c r="BM478" i="164"/>
  <c r="BJ479" i="164"/>
  <c r="BK479" i="164"/>
  <c r="BM479" i="164"/>
  <c r="BJ480" i="164"/>
  <c r="BK480" i="164"/>
  <c r="BM480" i="164"/>
  <c r="BJ481" i="164"/>
  <c r="BK481" i="164"/>
  <c r="BM481" i="164"/>
  <c r="BJ482" i="164"/>
  <c r="BK482" i="164"/>
  <c r="BM482" i="164"/>
  <c r="BJ483" i="164"/>
  <c r="BK483" i="164"/>
  <c r="BM483" i="164"/>
  <c r="BJ484" i="164"/>
  <c r="BK484" i="164"/>
  <c r="BM484" i="164"/>
  <c r="BJ485" i="164"/>
  <c r="BK485" i="164"/>
  <c r="BM485" i="164"/>
  <c r="BJ486" i="164"/>
  <c r="BK486" i="164"/>
  <c r="BM486" i="164"/>
  <c r="BJ487" i="164"/>
  <c r="BK487" i="164"/>
  <c r="BM487" i="164"/>
  <c r="BJ488" i="164"/>
  <c r="BK488" i="164"/>
  <c r="BM488" i="164"/>
  <c r="BJ489" i="164"/>
  <c r="BK489" i="164"/>
  <c r="BM489" i="164"/>
  <c r="BJ490" i="164"/>
  <c r="BK490" i="164"/>
  <c r="BM490" i="164"/>
  <c r="BJ491" i="164"/>
  <c r="BK491" i="164"/>
  <c r="BM491" i="164"/>
  <c r="BJ492" i="164"/>
  <c r="BK492" i="164"/>
  <c r="BM492" i="164"/>
  <c r="BJ493" i="164"/>
  <c r="BK493" i="164"/>
  <c r="BM493" i="164"/>
  <c r="BJ494" i="164"/>
  <c r="BK494" i="164"/>
  <c r="BM494" i="164"/>
  <c r="BJ495" i="164"/>
  <c r="BK495" i="164"/>
  <c r="BM495" i="164"/>
  <c r="BJ496" i="164"/>
  <c r="BK496" i="164"/>
  <c r="BM496" i="164"/>
  <c r="BJ497" i="164"/>
  <c r="BK497" i="164"/>
  <c r="BM497" i="164"/>
  <c r="BJ498" i="164"/>
  <c r="BK498" i="164"/>
  <c r="BM498" i="164"/>
  <c r="BJ499" i="164"/>
  <c r="BK499" i="164"/>
  <c r="BM499" i="164"/>
  <c r="BJ500" i="164"/>
  <c r="BK500" i="164"/>
  <c r="BM500" i="164"/>
  <c r="BJ501" i="164"/>
  <c r="BK501" i="164"/>
  <c r="BM501" i="164"/>
  <c r="BJ502" i="164"/>
  <c r="BK502" i="164"/>
  <c r="BM502" i="164"/>
  <c r="BJ14" i="166"/>
  <c r="BK14" i="166"/>
  <c r="BM14" i="166"/>
  <c r="BJ15" i="166"/>
  <c r="BK15" i="166"/>
  <c r="BM15" i="166"/>
  <c r="BJ16" i="166"/>
  <c r="BK16" i="166"/>
  <c r="BM16" i="166"/>
  <c r="BJ17" i="166"/>
  <c r="BK17" i="166"/>
  <c r="BM17" i="166"/>
  <c r="BJ18" i="166"/>
  <c r="BK18" i="166"/>
  <c r="BM18" i="166"/>
  <c r="BJ19" i="166"/>
  <c r="BK19" i="166"/>
  <c r="BM19" i="166"/>
  <c r="BJ20" i="166"/>
  <c r="BK20" i="166"/>
  <c r="BM20" i="166"/>
  <c r="BJ21" i="166"/>
  <c r="BK21" i="166"/>
  <c r="BM21" i="166"/>
  <c r="BJ22" i="166"/>
  <c r="BK22" i="166"/>
  <c r="BM22" i="166"/>
  <c r="BJ23" i="166"/>
  <c r="BK23" i="166"/>
  <c r="BM23" i="166"/>
  <c r="BJ24" i="166"/>
  <c r="BK24" i="166"/>
  <c r="BM24" i="166"/>
  <c r="BJ25" i="166"/>
  <c r="BK25" i="166"/>
  <c r="BM25" i="166"/>
  <c r="BJ26" i="166"/>
  <c r="BK26" i="166"/>
  <c r="BM26" i="166"/>
  <c r="BJ27" i="166"/>
  <c r="BK27" i="166"/>
  <c r="BM27" i="166"/>
  <c r="BJ28" i="166"/>
  <c r="BK28" i="166"/>
  <c r="BM28" i="166"/>
  <c r="BJ29" i="166"/>
  <c r="BK29" i="166"/>
  <c r="BM29" i="166"/>
  <c r="BJ30" i="166"/>
  <c r="BK30" i="166"/>
  <c r="BM30" i="166"/>
  <c r="BJ31" i="166"/>
  <c r="BK31" i="166"/>
  <c r="BM31" i="166"/>
  <c r="BJ32" i="166"/>
  <c r="BK32" i="166"/>
  <c r="BM32" i="166"/>
  <c r="BJ33" i="166"/>
  <c r="BK33" i="166"/>
  <c r="BM33" i="166"/>
  <c r="BJ34" i="166"/>
  <c r="BK34" i="166"/>
  <c r="BM34" i="166"/>
  <c r="BJ35" i="166"/>
  <c r="BK35" i="166"/>
  <c r="BM35" i="166"/>
  <c r="BJ36" i="166"/>
  <c r="BK36" i="166"/>
  <c r="BM36" i="166"/>
  <c r="BJ37" i="166"/>
  <c r="BK37" i="166"/>
  <c r="BM37" i="166"/>
  <c r="BJ38" i="166"/>
  <c r="BK38" i="166"/>
  <c r="BM38" i="166"/>
  <c r="BJ39" i="166"/>
  <c r="BK39" i="166"/>
  <c r="BM39" i="166"/>
  <c r="BJ40" i="166"/>
  <c r="BK40" i="166"/>
  <c r="BM40" i="166"/>
  <c r="BJ41" i="166"/>
  <c r="BK41" i="166"/>
  <c r="BM41" i="166"/>
  <c r="BJ42" i="166"/>
  <c r="BK42" i="166"/>
  <c r="BM42" i="166"/>
  <c r="BJ43" i="166"/>
  <c r="BK43" i="166"/>
  <c r="BM43" i="166"/>
  <c r="BJ44" i="166"/>
  <c r="BK44" i="166"/>
  <c r="BM44" i="166"/>
  <c r="BJ45" i="166"/>
  <c r="BK45" i="166"/>
  <c r="BM45" i="166"/>
  <c r="BJ46" i="166"/>
  <c r="BK46" i="166"/>
  <c r="BM46" i="166"/>
  <c r="BJ47" i="166"/>
  <c r="BK47" i="166"/>
  <c r="BM47" i="166"/>
  <c r="BJ48" i="166"/>
  <c r="BK48" i="166"/>
  <c r="BM48" i="166"/>
  <c r="BJ49" i="166"/>
  <c r="BK49" i="166"/>
  <c r="BM49" i="166"/>
  <c r="BJ50" i="166"/>
  <c r="BK50" i="166"/>
  <c r="BM50" i="166"/>
  <c r="BJ51" i="166"/>
  <c r="BK51" i="166"/>
  <c r="BM51" i="166"/>
  <c r="BJ52" i="166"/>
  <c r="BK52" i="166"/>
  <c r="BM52" i="166"/>
  <c r="BJ53" i="166"/>
  <c r="BK53" i="166"/>
  <c r="BM53" i="166"/>
  <c r="BJ54" i="166"/>
  <c r="BK54" i="166"/>
  <c r="BM54" i="166"/>
  <c r="BJ55" i="166"/>
  <c r="BK55" i="166"/>
  <c r="BM55" i="166"/>
  <c r="BJ56" i="166"/>
  <c r="BK56" i="166"/>
  <c r="BM56" i="166"/>
  <c r="BJ57" i="166"/>
  <c r="BK57" i="166"/>
  <c r="BM57" i="166"/>
  <c r="BJ58" i="166"/>
  <c r="BK58" i="166"/>
  <c r="BM58" i="166"/>
  <c r="BJ59" i="166"/>
  <c r="BK59" i="166"/>
  <c r="BM59" i="166"/>
  <c r="BJ60" i="166"/>
  <c r="BK60" i="166"/>
  <c r="BM60" i="166"/>
  <c r="BJ61" i="166"/>
  <c r="BK61" i="166"/>
  <c r="BM61" i="166"/>
  <c r="BJ62" i="166"/>
  <c r="BK62" i="166"/>
  <c r="BM62" i="166"/>
  <c r="BJ63" i="166"/>
  <c r="BK63" i="166"/>
  <c r="BM63" i="166"/>
  <c r="BJ64" i="166"/>
  <c r="BK64" i="166"/>
  <c r="BM64" i="166"/>
  <c r="BJ65" i="166"/>
  <c r="BK65" i="166"/>
  <c r="BM65" i="166"/>
  <c r="BJ66" i="166"/>
  <c r="BK66" i="166"/>
  <c r="BM66" i="166"/>
  <c r="BJ67" i="166"/>
  <c r="BK67" i="166"/>
  <c r="BM67" i="166"/>
  <c r="BJ68" i="166"/>
  <c r="BK68" i="166"/>
  <c r="BM68" i="166"/>
  <c r="BJ69" i="166"/>
  <c r="BK69" i="166"/>
  <c r="BM69" i="166"/>
  <c r="BJ70" i="166"/>
  <c r="BK70" i="166"/>
  <c r="BM70" i="166"/>
  <c r="BJ71" i="166"/>
  <c r="BK71" i="166"/>
  <c r="BM71" i="166"/>
  <c r="BJ72" i="166"/>
  <c r="BK72" i="166"/>
  <c r="BM72" i="166"/>
  <c r="BJ73" i="166"/>
  <c r="BK73" i="166"/>
  <c r="BM73" i="166"/>
  <c r="BJ74" i="166"/>
  <c r="BK74" i="166"/>
  <c r="BM74" i="166"/>
  <c r="BJ75" i="166"/>
  <c r="BK75" i="166"/>
  <c r="BM75" i="166"/>
  <c r="BJ76" i="166"/>
  <c r="BK76" i="166"/>
  <c r="BM76" i="166"/>
  <c r="BJ77" i="166"/>
  <c r="BK77" i="166"/>
  <c r="BM77" i="166"/>
  <c r="BJ78" i="166"/>
  <c r="BK78" i="166"/>
  <c r="BM78" i="166"/>
  <c r="BJ79" i="166"/>
  <c r="BK79" i="166"/>
  <c r="BM79" i="166"/>
  <c r="BJ80" i="166"/>
  <c r="BK80" i="166"/>
  <c r="BM80" i="166"/>
  <c r="BJ81" i="166"/>
  <c r="BK81" i="166"/>
  <c r="BM81" i="166"/>
  <c r="BJ82" i="166"/>
  <c r="BK82" i="166"/>
  <c r="BM82" i="166"/>
  <c r="BJ83" i="166"/>
  <c r="BK83" i="166"/>
  <c r="BM83" i="166"/>
  <c r="BJ84" i="166"/>
  <c r="BK84" i="166"/>
  <c r="BM84" i="166"/>
  <c r="BJ85" i="166"/>
  <c r="BK85" i="166"/>
  <c r="BM85" i="166"/>
  <c r="BJ86" i="166"/>
  <c r="BK86" i="166"/>
  <c r="BM86" i="166"/>
  <c r="BJ87" i="166"/>
  <c r="BK87" i="166"/>
  <c r="BM87" i="166"/>
  <c r="BJ88" i="166"/>
  <c r="BK88" i="166"/>
  <c r="BM88" i="166"/>
  <c r="BJ89" i="166"/>
  <c r="BK89" i="166"/>
  <c r="BM89" i="166"/>
  <c r="BJ90" i="166"/>
  <c r="BK90" i="166"/>
  <c r="BM90" i="166"/>
  <c r="BJ91" i="166"/>
  <c r="BK91" i="166"/>
  <c r="BM91" i="166"/>
  <c r="BJ92" i="166"/>
  <c r="BK92" i="166"/>
  <c r="BM92" i="166"/>
  <c r="BJ93" i="166"/>
  <c r="BK93" i="166"/>
  <c r="BM93" i="166"/>
  <c r="BJ94" i="166"/>
  <c r="BK94" i="166"/>
  <c r="BM94" i="166"/>
  <c r="BJ95" i="166"/>
  <c r="BK95" i="166"/>
  <c r="BM95" i="166"/>
  <c r="BJ96" i="166"/>
  <c r="BK96" i="166"/>
  <c r="BM96" i="166"/>
  <c r="BJ97" i="166"/>
  <c r="BK97" i="166"/>
  <c r="BM97" i="166"/>
  <c r="BJ98" i="166"/>
  <c r="BK98" i="166"/>
  <c r="BM98" i="166"/>
  <c r="BJ99" i="166"/>
  <c r="BK99" i="166"/>
  <c r="BM99" i="166"/>
  <c r="BJ100" i="166"/>
  <c r="BK100" i="166"/>
  <c r="BM100" i="166"/>
  <c r="BJ101" i="166"/>
  <c r="BK101" i="166"/>
  <c r="BM101" i="166"/>
  <c r="BJ102" i="166"/>
  <c r="BK102" i="166"/>
  <c r="BM102" i="166"/>
  <c r="BJ103" i="166"/>
  <c r="BK103" i="166"/>
  <c r="BM103" i="166"/>
  <c r="BJ104" i="166"/>
  <c r="BK104" i="166"/>
  <c r="BM104" i="166"/>
  <c r="BJ105" i="166"/>
  <c r="BK105" i="166"/>
  <c r="BM105" i="166"/>
  <c r="BJ106" i="166"/>
  <c r="BK106" i="166"/>
  <c r="BM106" i="166"/>
  <c r="BJ107" i="166"/>
  <c r="BK107" i="166"/>
  <c r="BM107" i="166"/>
  <c r="BJ108" i="166"/>
  <c r="BK108" i="166"/>
  <c r="BM108" i="166"/>
  <c r="BJ109" i="166"/>
  <c r="BK109" i="166"/>
  <c r="BM109" i="166"/>
  <c r="BJ110" i="166"/>
  <c r="BK110" i="166"/>
  <c r="BM110" i="166"/>
  <c r="BJ111" i="166"/>
  <c r="BK111" i="166"/>
  <c r="BM111" i="166"/>
  <c r="BJ112" i="166"/>
  <c r="BK112" i="166"/>
  <c r="BM112" i="166"/>
  <c r="BJ113" i="166"/>
  <c r="BK113" i="166"/>
  <c r="BM113" i="166"/>
  <c r="BJ114" i="166"/>
  <c r="BK114" i="166"/>
  <c r="BM114" i="166"/>
  <c r="BJ115" i="166"/>
  <c r="BK115" i="166"/>
  <c r="BM115" i="166"/>
  <c r="BJ116" i="166"/>
  <c r="BK116" i="166"/>
  <c r="BM116" i="166"/>
  <c r="BJ117" i="166"/>
  <c r="BK117" i="166"/>
  <c r="BM117" i="166"/>
  <c r="BJ118" i="166"/>
  <c r="BK118" i="166"/>
  <c r="BM118" i="166"/>
  <c r="BJ119" i="166"/>
  <c r="BK119" i="166"/>
  <c r="BM119" i="166"/>
  <c r="BJ120" i="166"/>
  <c r="BK120" i="166"/>
  <c r="BM120" i="166"/>
  <c r="BJ121" i="166"/>
  <c r="BK121" i="166"/>
  <c r="BM121" i="166"/>
  <c r="BJ122" i="166"/>
  <c r="BK122" i="166"/>
  <c r="BM122" i="166"/>
  <c r="BJ123" i="166"/>
  <c r="BK123" i="166"/>
  <c r="BM123" i="166"/>
  <c r="BJ124" i="166"/>
  <c r="BK124" i="166"/>
  <c r="BM124" i="166"/>
  <c r="BJ125" i="166"/>
  <c r="BK125" i="166"/>
  <c r="BM125" i="166"/>
  <c r="BJ126" i="166"/>
  <c r="BK126" i="166"/>
  <c r="BM126" i="166"/>
  <c r="BJ127" i="166"/>
  <c r="BK127" i="166"/>
  <c r="BM127" i="166"/>
  <c r="BJ128" i="166"/>
  <c r="BK128" i="166"/>
  <c r="BM128" i="166"/>
  <c r="BJ129" i="166"/>
  <c r="BK129" i="166"/>
  <c r="BM129" i="166"/>
  <c r="BJ130" i="166"/>
  <c r="BK130" i="166"/>
  <c r="BM130" i="166"/>
  <c r="BJ131" i="166"/>
  <c r="BK131" i="166"/>
  <c r="BM131" i="166"/>
  <c r="BJ132" i="166"/>
  <c r="BK132" i="166"/>
  <c r="BM132" i="166"/>
  <c r="BJ133" i="166"/>
  <c r="BK133" i="166"/>
  <c r="BM133" i="166"/>
  <c r="BJ134" i="166"/>
  <c r="BK134" i="166"/>
  <c r="BM134" i="166"/>
  <c r="BJ135" i="166"/>
  <c r="BK135" i="166"/>
  <c r="BM135" i="166"/>
  <c r="BJ136" i="166"/>
  <c r="BK136" i="166"/>
  <c r="BM136" i="166"/>
  <c r="BJ137" i="166"/>
  <c r="BK137" i="166"/>
  <c r="BM137" i="166"/>
  <c r="BJ138" i="166"/>
  <c r="BK138" i="166"/>
  <c r="BM138" i="166"/>
  <c r="BJ139" i="166"/>
  <c r="BK139" i="166"/>
  <c r="BM139" i="166"/>
  <c r="BJ140" i="166"/>
  <c r="BK140" i="166"/>
  <c r="BM140" i="166"/>
  <c r="BJ141" i="166"/>
  <c r="BK141" i="166"/>
  <c r="BM141" i="166"/>
  <c r="BJ142" i="166"/>
  <c r="BK142" i="166"/>
  <c r="BM142" i="166"/>
  <c r="BJ143" i="166"/>
  <c r="BK143" i="166"/>
  <c r="BM143" i="166"/>
  <c r="BJ144" i="166"/>
  <c r="BK144" i="166"/>
  <c r="BM144" i="166"/>
  <c r="BJ145" i="166"/>
  <c r="BK145" i="166"/>
  <c r="BM145" i="166"/>
  <c r="BJ146" i="166"/>
  <c r="BK146" i="166"/>
  <c r="BM146" i="166"/>
  <c r="BJ147" i="166"/>
  <c r="BK147" i="166"/>
  <c r="BM147" i="166"/>
  <c r="BJ148" i="166"/>
  <c r="BK148" i="166"/>
  <c r="BM148" i="166"/>
  <c r="BJ149" i="166"/>
  <c r="BK149" i="166"/>
  <c r="BM149" i="166"/>
  <c r="BJ150" i="166"/>
  <c r="BK150" i="166"/>
  <c r="BM150" i="166"/>
  <c r="BJ151" i="166"/>
  <c r="BK151" i="166"/>
  <c r="BM151" i="166"/>
  <c r="BJ152" i="166"/>
  <c r="BK152" i="166"/>
  <c r="BM152" i="166"/>
  <c r="BJ153" i="166"/>
  <c r="BK153" i="166"/>
  <c r="BM153" i="166"/>
  <c r="BJ154" i="166"/>
  <c r="BK154" i="166"/>
  <c r="BM154" i="166"/>
  <c r="BJ155" i="166"/>
  <c r="BK155" i="166"/>
  <c r="BM155" i="166"/>
  <c r="BJ156" i="166"/>
  <c r="BK156" i="166"/>
  <c r="BM156" i="166"/>
  <c r="BJ157" i="166"/>
  <c r="BK157" i="166"/>
  <c r="BM157" i="166"/>
  <c r="BJ158" i="166"/>
  <c r="BK158" i="166"/>
  <c r="BM158" i="166"/>
  <c r="BJ159" i="166"/>
  <c r="BK159" i="166"/>
  <c r="BM159" i="166"/>
  <c r="BJ160" i="166"/>
  <c r="BK160" i="166"/>
  <c r="BM160" i="166"/>
  <c r="BJ161" i="166"/>
  <c r="BK161" i="166"/>
  <c r="BM161" i="166"/>
  <c r="BJ162" i="166"/>
  <c r="BK162" i="166"/>
  <c r="BM162" i="166"/>
  <c r="BJ163" i="166"/>
  <c r="BK163" i="166"/>
  <c r="BM163" i="166"/>
  <c r="BJ164" i="166"/>
  <c r="BK164" i="166"/>
  <c r="BM164" i="166"/>
  <c r="BJ165" i="166"/>
  <c r="BK165" i="166"/>
  <c r="BM165" i="166"/>
  <c r="BJ166" i="166"/>
  <c r="BK166" i="166"/>
  <c r="BM166" i="166"/>
  <c r="BJ167" i="166"/>
  <c r="BK167" i="166"/>
  <c r="BM167" i="166"/>
  <c r="BJ168" i="166"/>
  <c r="BK168" i="166"/>
  <c r="BM168" i="166"/>
  <c r="BJ169" i="166"/>
  <c r="BK169" i="166"/>
  <c r="BM169" i="166"/>
  <c r="BJ170" i="166"/>
  <c r="BK170" i="166"/>
  <c r="BM170" i="166"/>
  <c r="BJ171" i="166"/>
  <c r="BK171" i="166"/>
  <c r="BM171" i="166"/>
  <c r="BJ172" i="166"/>
  <c r="BK172" i="166"/>
  <c r="BM172" i="166"/>
  <c r="BJ173" i="166"/>
  <c r="BK173" i="166"/>
  <c r="BM173" i="166"/>
  <c r="BJ174" i="166"/>
  <c r="BK174" i="166"/>
  <c r="BM174" i="166"/>
  <c r="BJ175" i="166"/>
  <c r="BK175" i="166"/>
  <c r="BM175" i="166"/>
  <c r="BJ176" i="166"/>
  <c r="BK176" i="166"/>
  <c r="BM176" i="166"/>
  <c r="BJ177" i="166"/>
  <c r="BK177" i="166"/>
  <c r="BM177" i="166"/>
  <c r="BJ178" i="166"/>
  <c r="BK178" i="166"/>
  <c r="BM178" i="166"/>
  <c r="BJ179" i="166"/>
  <c r="BK179" i="166"/>
  <c r="BM179" i="166"/>
  <c r="BJ180" i="166"/>
  <c r="BK180" i="166"/>
  <c r="BM180" i="166"/>
  <c r="BJ181" i="166"/>
  <c r="BK181" i="166"/>
  <c r="BM181" i="166"/>
  <c r="BJ182" i="166"/>
  <c r="BK182" i="166"/>
  <c r="BM182" i="166"/>
  <c r="BJ183" i="166"/>
  <c r="BK183" i="166"/>
  <c r="BM183" i="166"/>
  <c r="BJ184" i="166"/>
  <c r="BK184" i="166"/>
  <c r="BM184" i="166"/>
  <c r="BJ185" i="166"/>
  <c r="BK185" i="166"/>
  <c r="BM185" i="166"/>
  <c r="BJ186" i="166"/>
  <c r="BK186" i="166"/>
  <c r="BM186" i="166"/>
  <c r="BJ187" i="166"/>
  <c r="BK187" i="166"/>
  <c r="BM187" i="166"/>
  <c r="BJ188" i="166"/>
  <c r="BK188" i="166"/>
  <c r="BM188" i="166"/>
  <c r="BJ189" i="166"/>
  <c r="BK189" i="166"/>
  <c r="BM189" i="166"/>
  <c r="BJ190" i="166"/>
  <c r="BK190" i="166"/>
  <c r="BM190" i="166"/>
  <c r="BJ191" i="166"/>
  <c r="BK191" i="166"/>
  <c r="BM191" i="166"/>
  <c r="BJ192" i="166"/>
  <c r="BK192" i="166"/>
  <c r="BM192" i="166"/>
  <c r="BJ193" i="166"/>
  <c r="BK193" i="166"/>
  <c r="BM193" i="166"/>
  <c r="BJ194" i="166"/>
  <c r="BK194" i="166"/>
  <c r="BM194" i="166"/>
  <c r="BJ195" i="166"/>
  <c r="BK195" i="166"/>
  <c r="BM195" i="166"/>
  <c r="BJ196" i="166"/>
  <c r="BK196" i="166"/>
  <c r="BM196" i="166"/>
  <c r="BJ197" i="166"/>
  <c r="BK197" i="166"/>
  <c r="BM197" i="166"/>
  <c r="BJ198" i="166"/>
  <c r="BK198" i="166"/>
  <c r="BM198" i="166"/>
  <c r="BJ199" i="166"/>
  <c r="BK199" i="166"/>
  <c r="BM199" i="166"/>
  <c r="BJ200" i="166"/>
  <c r="BK200" i="166"/>
  <c r="BM200" i="166"/>
  <c r="BJ201" i="166"/>
  <c r="BK201" i="166"/>
  <c r="BM201" i="166"/>
  <c r="BJ202" i="166"/>
  <c r="BK202" i="166"/>
  <c r="BM202" i="166"/>
  <c r="BJ203" i="166"/>
  <c r="BK203" i="166"/>
  <c r="BM203" i="166"/>
  <c r="BJ204" i="166"/>
  <c r="BK204" i="166"/>
  <c r="BM204" i="166"/>
  <c r="BJ205" i="166"/>
  <c r="BK205" i="166"/>
  <c r="BM205" i="166"/>
  <c r="BJ206" i="166"/>
  <c r="BK206" i="166"/>
  <c r="BM206" i="166"/>
  <c r="BJ207" i="166"/>
  <c r="BK207" i="166"/>
  <c r="BM207" i="166"/>
  <c r="BJ208" i="166"/>
  <c r="BK208" i="166"/>
  <c r="BM208" i="166"/>
  <c r="BJ209" i="166"/>
  <c r="BK209" i="166"/>
  <c r="BM209" i="166"/>
  <c r="BJ210" i="166"/>
  <c r="BK210" i="166"/>
  <c r="BM210" i="166"/>
  <c r="BJ211" i="166"/>
  <c r="BK211" i="166"/>
  <c r="BM211" i="166"/>
  <c r="BJ212" i="166"/>
  <c r="BK212" i="166"/>
  <c r="BM212" i="166"/>
  <c r="BJ213" i="166"/>
  <c r="BK213" i="166"/>
  <c r="BM213" i="166"/>
  <c r="BJ214" i="166"/>
  <c r="BK214" i="166"/>
  <c r="BM214" i="166"/>
  <c r="BJ215" i="166"/>
  <c r="BK215" i="166"/>
  <c r="BM215" i="166"/>
  <c r="BJ216" i="166"/>
  <c r="BK216" i="166"/>
  <c r="BM216" i="166"/>
  <c r="BJ217" i="166"/>
  <c r="BK217" i="166"/>
  <c r="BM217" i="166"/>
  <c r="BJ218" i="166"/>
  <c r="BK218" i="166"/>
  <c r="BM218" i="166"/>
  <c r="BJ219" i="166"/>
  <c r="BK219" i="166"/>
  <c r="BM219" i="166"/>
  <c r="BJ220" i="166"/>
  <c r="BK220" i="166"/>
  <c r="BM220" i="166"/>
  <c r="BJ221" i="166"/>
  <c r="BK221" i="166"/>
  <c r="BM221" i="166"/>
  <c r="BJ222" i="166"/>
  <c r="BK222" i="166"/>
  <c r="BM222" i="166"/>
  <c r="BJ223" i="166"/>
  <c r="BK223" i="166"/>
  <c r="BM223" i="166"/>
  <c r="BJ224" i="166"/>
  <c r="BK224" i="166"/>
  <c r="BM224" i="166"/>
  <c r="BJ225" i="166"/>
  <c r="BK225" i="166"/>
  <c r="BM225" i="166"/>
  <c r="BJ226" i="166"/>
  <c r="BK226" i="166"/>
  <c r="BM226" i="166"/>
  <c r="BJ227" i="166"/>
  <c r="BK227" i="166"/>
  <c r="BM227" i="166"/>
  <c r="BJ228" i="166"/>
  <c r="BK228" i="166"/>
  <c r="BM228" i="166"/>
  <c r="BJ229" i="166"/>
  <c r="BK229" i="166"/>
  <c r="BM229" i="166"/>
  <c r="BJ230" i="166"/>
  <c r="BK230" i="166"/>
  <c r="BM230" i="166"/>
  <c r="BJ231" i="166"/>
  <c r="BK231" i="166"/>
  <c r="BM231" i="166"/>
  <c r="BJ232" i="166"/>
  <c r="BK232" i="166"/>
  <c r="BM232" i="166"/>
  <c r="BJ233" i="166"/>
  <c r="BK233" i="166"/>
  <c r="BM233" i="166"/>
  <c r="BJ234" i="166"/>
  <c r="BK234" i="166"/>
  <c r="BM234" i="166"/>
  <c r="BJ235" i="166"/>
  <c r="BK235" i="166"/>
  <c r="BM235" i="166"/>
  <c r="BJ236" i="166"/>
  <c r="BK236" i="166"/>
  <c r="BM236" i="166"/>
  <c r="BJ237" i="166"/>
  <c r="BK237" i="166"/>
  <c r="BM237" i="166"/>
  <c r="BJ238" i="166"/>
  <c r="BK238" i="166"/>
  <c r="BM238" i="166"/>
  <c r="BJ239" i="166"/>
  <c r="BK239" i="166"/>
  <c r="BM239" i="166"/>
  <c r="BJ240" i="166"/>
  <c r="BK240" i="166"/>
  <c r="BM240" i="166"/>
  <c r="BJ241" i="166"/>
  <c r="BK241" i="166"/>
  <c r="BM241" i="166"/>
  <c r="BJ242" i="166"/>
  <c r="BK242" i="166"/>
  <c r="BM242" i="166"/>
  <c r="BJ243" i="166"/>
  <c r="BK243" i="166"/>
  <c r="BM243" i="166"/>
  <c r="BJ244" i="166"/>
  <c r="BK244" i="166"/>
  <c r="BM244" i="166"/>
  <c r="BJ245" i="166"/>
  <c r="BK245" i="166"/>
  <c r="BM245" i="166"/>
  <c r="BJ246" i="166"/>
  <c r="BK246" i="166"/>
  <c r="BM246" i="166"/>
  <c r="BJ247" i="166"/>
  <c r="BK247" i="166"/>
  <c r="BM247" i="166"/>
  <c r="BJ248" i="166"/>
  <c r="BK248" i="166"/>
  <c r="BM248" i="166"/>
  <c r="BJ249" i="166"/>
  <c r="BK249" i="166"/>
  <c r="BM249" i="166"/>
  <c r="BJ250" i="166"/>
  <c r="BK250" i="166"/>
  <c r="BM250" i="166"/>
  <c r="BJ251" i="166"/>
  <c r="BK251" i="166"/>
  <c r="BM251" i="166"/>
  <c r="BJ252" i="166"/>
  <c r="BK252" i="166"/>
  <c r="BM252" i="166"/>
  <c r="BJ253" i="166"/>
  <c r="BK253" i="166"/>
  <c r="BM253" i="166"/>
  <c r="BJ254" i="166"/>
  <c r="BK254" i="166"/>
  <c r="BM254" i="166"/>
  <c r="BJ255" i="166"/>
  <c r="BK255" i="166"/>
  <c r="BM255" i="166"/>
  <c r="BJ256" i="166"/>
  <c r="BK256" i="166"/>
  <c r="BM256" i="166"/>
  <c r="BJ257" i="166"/>
  <c r="BK257" i="166"/>
  <c r="BM257" i="166"/>
  <c r="BJ258" i="166"/>
  <c r="BK258" i="166"/>
  <c r="BM258" i="166"/>
  <c r="BJ259" i="166"/>
  <c r="BK259" i="166"/>
  <c r="BM259" i="166"/>
  <c r="BJ260" i="166"/>
  <c r="BK260" i="166"/>
  <c r="BM260" i="166"/>
  <c r="BJ261" i="166"/>
  <c r="BK261" i="166"/>
  <c r="BM261" i="166"/>
  <c r="BJ262" i="166"/>
  <c r="BK262" i="166"/>
  <c r="BM262" i="166"/>
  <c r="BJ263" i="166"/>
  <c r="BK263" i="166"/>
  <c r="BM263" i="166"/>
  <c r="BJ264" i="166"/>
  <c r="BK264" i="166"/>
  <c r="BM264" i="166"/>
  <c r="BJ265" i="166"/>
  <c r="BK265" i="166"/>
  <c r="BM265" i="166"/>
  <c r="BJ266" i="166"/>
  <c r="BK266" i="166"/>
  <c r="BM266" i="166"/>
  <c r="BJ267" i="166"/>
  <c r="BK267" i="166"/>
  <c r="BM267" i="166"/>
  <c r="BJ268" i="166"/>
  <c r="BK268" i="166"/>
  <c r="BM268" i="166"/>
  <c r="BJ269" i="166"/>
  <c r="BK269" i="166"/>
  <c r="BM269" i="166"/>
  <c r="BJ270" i="166"/>
  <c r="BK270" i="166"/>
  <c r="BM270" i="166"/>
  <c r="BJ271" i="166"/>
  <c r="BK271" i="166"/>
  <c r="BM271" i="166"/>
  <c r="BJ272" i="166"/>
  <c r="BK272" i="166"/>
  <c r="BM272" i="166"/>
  <c r="BJ273" i="166"/>
  <c r="BK273" i="166"/>
  <c r="BM273" i="166"/>
  <c r="BJ274" i="166"/>
  <c r="BK274" i="166"/>
  <c r="BM274" i="166"/>
  <c r="BJ275" i="166"/>
  <c r="BK275" i="166"/>
  <c r="BM275" i="166"/>
  <c r="BJ276" i="166"/>
  <c r="BK276" i="166"/>
  <c r="BM276" i="166"/>
  <c r="BJ277" i="166"/>
  <c r="BK277" i="166"/>
  <c r="BM277" i="166"/>
  <c r="BJ278" i="166"/>
  <c r="BK278" i="166"/>
  <c r="BM278" i="166"/>
  <c r="BJ279" i="166"/>
  <c r="BK279" i="166"/>
  <c r="BM279" i="166"/>
  <c r="BJ280" i="166"/>
  <c r="BK280" i="166"/>
  <c r="BM280" i="166"/>
  <c r="BJ281" i="166"/>
  <c r="BK281" i="166"/>
  <c r="BM281" i="166"/>
  <c r="BJ282" i="166"/>
  <c r="BK282" i="166"/>
  <c r="BM282" i="166"/>
  <c r="BJ283" i="166"/>
  <c r="BK283" i="166"/>
  <c r="BM283" i="166"/>
  <c r="BJ284" i="166"/>
  <c r="BK284" i="166"/>
  <c r="BM284" i="166"/>
  <c r="BJ285" i="166"/>
  <c r="BK285" i="166"/>
  <c r="BM285" i="166"/>
  <c r="BJ286" i="166"/>
  <c r="BK286" i="166"/>
  <c r="BM286" i="166"/>
  <c r="BJ287" i="166"/>
  <c r="BK287" i="166"/>
  <c r="BM287" i="166"/>
  <c r="BJ288" i="166"/>
  <c r="BK288" i="166"/>
  <c r="BM288" i="166"/>
  <c r="BJ289" i="166"/>
  <c r="BK289" i="166"/>
  <c r="BM289" i="166"/>
  <c r="BJ290" i="166"/>
  <c r="BK290" i="166"/>
  <c r="BM290" i="166"/>
  <c r="BJ291" i="166"/>
  <c r="BK291" i="166"/>
  <c r="BM291" i="166"/>
  <c r="BJ292" i="166"/>
  <c r="BK292" i="166"/>
  <c r="BM292" i="166"/>
  <c r="BJ293" i="166"/>
  <c r="BK293" i="166"/>
  <c r="BM293" i="166"/>
  <c r="BJ294" i="166"/>
  <c r="BK294" i="166"/>
  <c r="BM294" i="166"/>
  <c r="BJ295" i="166"/>
  <c r="BK295" i="166"/>
  <c r="BM295" i="166"/>
  <c r="BJ296" i="166"/>
  <c r="BK296" i="166"/>
  <c r="BM296" i="166"/>
  <c r="BJ297" i="166"/>
  <c r="BK297" i="166"/>
  <c r="BM297" i="166"/>
  <c r="BJ298" i="166"/>
  <c r="BK298" i="166"/>
  <c r="BM298" i="166"/>
  <c r="BJ299" i="166"/>
  <c r="BK299" i="166"/>
  <c r="BM299" i="166"/>
  <c r="BJ300" i="166"/>
  <c r="BK300" i="166"/>
  <c r="BM300" i="166"/>
  <c r="BJ301" i="166"/>
  <c r="BK301" i="166"/>
  <c r="BM301" i="166"/>
  <c r="BJ302" i="166"/>
  <c r="BK302" i="166"/>
  <c r="BM302" i="166"/>
  <c r="BJ303" i="166"/>
  <c r="BK303" i="166"/>
  <c r="BM303" i="166"/>
  <c r="BJ304" i="166"/>
  <c r="BK304" i="166"/>
  <c r="BM304" i="166"/>
  <c r="BJ305" i="166"/>
  <c r="BK305" i="166"/>
  <c r="BM305" i="166"/>
  <c r="BJ306" i="166"/>
  <c r="BK306" i="166"/>
  <c r="BM306" i="166"/>
  <c r="BJ307" i="166"/>
  <c r="BK307" i="166"/>
  <c r="BM307" i="166"/>
  <c r="BJ308" i="166"/>
  <c r="BK308" i="166"/>
  <c r="BM308" i="166"/>
  <c r="BJ309" i="166"/>
  <c r="BK309" i="166"/>
  <c r="BM309" i="166"/>
  <c r="BJ310" i="166"/>
  <c r="BK310" i="166"/>
  <c r="BM310" i="166"/>
  <c r="BJ311" i="166"/>
  <c r="BK311" i="166"/>
  <c r="BM311" i="166"/>
  <c r="BJ312" i="166"/>
  <c r="BK312" i="166"/>
  <c r="BM312" i="166"/>
  <c r="BJ313" i="166"/>
  <c r="BK313" i="166"/>
  <c r="BM313" i="166"/>
  <c r="BJ314" i="166"/>
  <c r="BK314" i="166"/>
  <c r="BM314" i="166"/>
  <c r="BJ315" i="166"/>
  <c r="BK315" i="166"/>
  <c r="BM315" i="166"/>
  <c r="BJ316" i="166"/>
  <c r="BK316" i="166"/>
  <c r="BM316" i="166"/>
  <c r="BJ317" i="166"/>
  <c r="BK317" i="166"/>
  <c r="BM317" i="166"/>
  <c r="BJ318" i="166"/>
  <c r="BK318" i="166"/>
  <c r="BM318" i="166"/>
  <c r="BJ319" i="166"/>
  <c r="BK319" i="166"/>
  <c r="BM319" i="166"/>
  <c r="BJ320" i="166"/>
  <c r="BK320" i="166"/>
  <c r="BM320" i="166"/>
  <c r="BJ321" i="166"/>
  <c r="BK321" i="166"/>
  <c r="BM321" i="166"/>
  <c r="BJ322" i="166"/>
  <c r="BK322" i="166"/>
  <c r="BM322" i="166"/>
  <c r="BJ323" i="166"/>
  <c r="BK323" i="166"/>
  <c r="BM323" i="166"/>
  <c r="BJ324" i="166"/>
  <c r="BK324" i="166"/>
  <c r="BM324" i="166"/>
  <c r="BJ325" i="166"/>
  <c r="BK325" i="166"/>
  <c r="BM325" i="166"/>
  <c r="BJ326" i="166"/>
  <c r="BK326" i="166"/>
  <c r="BM326" i="166"/>
  <c r="BJ327" i="166"/>
  <c r="BK327" i="166"/>
  <c r="BM327" i="166"/>
  <c r="BJ328" i="166"/>
  <c r="BK328" i="166"/>
  <c r="BM328" i="166"/>
  <c r="BJ329" i="166"/>
  <c r="BK329" i="166"/>
  <c r="BM329" i="166"/>
  <c r="BJ330" i="166"/>
  <c r="BK330" i="166"/>
  <c r="BM330" i="166"/>
  <c r="BJ331" i="166"/>
  <c r="BK331" i="166"/>
  <c r="BM331" i="166"/>
  <c r="BJ332" i="166"/>
  <c r="BK332" i="166"/>
  <c r="BM332" i="166"/>
  <c r="BJ333" i="166"/>
  <c r="BK333" i="166"/>
  <c r="BM333" i="166"/>
  <c r="BJ334" i="166"/>
  <c r="BK334" i="166"/>
  <c r="BM334" i="166"/>
  <c r="BJ335" i="166"/>
  <c r="BK335" i="166"/>
  <c r="BM335" i="166"/>
  <c r="BJ336" i="166"/>
  <c r="BK336" i="166"/>
  <c r="BM336" i="166"/>
  <c r="BJ337" i="166"/>
  <c r="BK337" i="166"/>
  <c r="BM337" i="166"/>
  <c r="BJ338" i="166"/>
  <c r="BK338" i="166"/>
  <c r="BM338" i="166"/>
  <c r="BJ339" i="166"/>
  <c r="BK339" i="166"/>
  <c r="BM339" i="166"/>
  <c r="BJ340" i="166"/>
  <c r="BK340" i="166"/>
  <c r="BM340" i="166"/>
  <c r="BJ341" i="166"/>
  <c r="BK341" i="166"/>
  <c r="BM341" i="166"/>
  <c r="BJ342" i="166"/>
  <c r="BK342" i="166"/>
  <c r="BM342" i="166"/>
  <c r="BJ343" i="166"/>
  <c r="BK343" i="166"/>
  <c r="BM343" i="166"/>
  <c r="BJ344" i="166"/>
  <c r="BK344" i="166"/>
  <c r="BM344" i="166"/>
  <c r="BJ345" i="166"/>
  <c r="BK345" i="166"/>
  <c r="BM345" i="166"/>
  <c r="BJ346" i="166"/>
  <c r="BK346" i="166"/>
  <c r="BM346" i="166"/>
  <c r="BJ347" i="166"/>
  <c r="BK347" i="166"/>
  <c r="BM347" i="166"/>
  <c r="BJ348" i="166"/>
  <c r="BK348" i="166"/>
  <c r="BM348" i="166"/>
  <c r="BJ349" i="166"/>
  <c r="BK349" i="166"/>
  <c r="BM349" i="166"/>
  <c r="BJ350" i="166"/>
  <c r="BK350" i="166"/>
  <c r="BM350" i="166"/>
  <c r="BJ351" i="166"/>
  <c r="BK351" i="166"/>
  <c r="BM351" i="166"/>
  <c r="BJ352" i="166"/>
  <c r="BK352" i="166"/>
  <c r="BM352" i="166"/>
  <c r="BJ353" i="166"/>
  <c r="BK353" i="166"/>
  <c r="BM353" i="166"/>
  <c r="BJ354" i="166"/>
  <c r="BK354" i="166"/>
  <c r="BM354" i="166"/>
  <c r="BJ355" i="166"/>
  <c r="BK355" i="166"/>
  <c r="BM355" i="166"/>
  <c r="BJ356" i="166"/>
  <c r="BK356" i="166"/>
  <c r="BM356" i="166"/>
  <c r="BJ357" i="166"/>
  <c r="BK357" i="166"/>
  <c r="BM357" i="166"/>
  <c r="BJ358" i="166"/>
  <c r="BK358" i="166"/>
  <c r="BM358" i="166"/>
  <c r="BJ359" i="166"/>
  <c r="BK359" i="166"/>
  <c r="BM359" i="166"/>
  <c r="BJ360" i="166"/>
  <c r="BK360" i="166"/>
  <c r="BM360" i="166"/>
  <c r="BJ361" i="166"/>
  <c r="BK361" i="166"/>
  <c r="BM361" i="166"/>
  <c r="BJ362" i="166"/>
  <c r="BK362" i="166"/>
  <c r="BM362" i="166"/>
  <c r="BJ363" i="166"/>
  <c r="BK363" i="166"/>
  <c r="BM363" i="166"/>
  <c r="BJ364" i="166"/>
  <c r="BK364" i="166"/>
  <c r="BM364" i="166"/>
  <c r="BJ365" i="166"/>
  <c r="BK365" i="166"/>
  <c r="BM365" i="166"/>
  <c r="BJ366" i="166"/>
  <c r="BK366" i="166"/>
  <c r="BM366" i="166"/>
  <c r="BJ367" i="166"/>
  <c r="BK367" i="166"/>
  <c r="BM367" i="166"/>
  <c r="BJ368" i="166"/>
  <c r="BK368" i="166"/>
  <c r="BM368" i="166"/>
  <c r="BJ369" i="166"/>
  <c r="BK369" i="166"/>
  <c r="BM369" i="166"/>
  <c r="BJ370" i="166"/>
  <c r="BK370" i="166"/>
  <c r="BM370" i="166"/>
  <c r="BJ371" i="166"/>
  <c r="BK371" i="166"/>
  <c r="BM371" i="166"/>
  <c r="BJ372" i="166"/>
  <c r="BK372" i="166"/>
  <c r="BM372" i="166"/>
  <c r="BJ373" i="166"/>
  <c r="BK373" i="166"/>
  <c r="BM373" i="166"/>
  <c r="BJ374" i="166"/>
  <c r="BK374" i="166"/>
  <c r="BM374" i="166"/>
  <c r="BJ375" i="166"/>
  <c r="BK375" i="166"/>
  <c r="BM375" i="166"/>
  <c r="BJ376" i="166"/>
  <c r="BK376" i="166"/>
  <c r="BM376" i="166"/>
  <c r="BJ377" i="166"/>
  <c r="BK377" i="166"/>
  <c r="BM377" i="166"/>
  <c r="BJ378" i="166"/>
  <c r="BK378" i="166"/>
  <c r="BM378" i="166"/>
  <c r="BJ379" i="166"/>
  <c r="BK379" i="166"/>
  <c r="BM379" i="166"/>
  <c r="BJ380" i="166"/>
  <c r="BK380" i="166"/>
  <c r="BM380" i="166"/>
  <c r="BJ381" i="166"/>
  <c r="BK381" i="166"/>
  <c r="BM381" i="166"/>
  <c r="BJ382" i="166"/>
  <c r="BK382" i="166"/>
  <c r="BM382" i="166"/>
  <c r="BJ383" i="166"/>
  <c r="BK383" i="166"/>
  <c r="BM383" i="166"/>
  <c r="BJ384" i="166"/>
  <c r="BK384" i="166"/>
  <c r="BM384" i="166"/>
  <c r="BJ385" i="166"/>
  <c r="BK385" i="166"/>
  <c r="BM385" i="166"/>
  <c r="BJ386" i="166"/>
  <c r="BK386" i="166"/>
  <c r="BM386" i="166"/>
  <c r="BJ387" i="166"/>
  <c r="BK387" i="166"/>
  <c r="BM387" i="166"/>
  <c r="BJ388" i="166"/>
  <c r="BK388" i="166"/>
  <c r="BM388" i="166"/>
  <c r="BJ389" i="166"/>
  <c r="BK389" i="166"/>
  <c r="BM389" i="166"/>
  <c r="BJ390" i="166"/>
  <c r="BK390" i="166"/>
  <c r="BM390" i="166"/>
  <c r="BJ391" i="166"/>
  <c r="BK391" i="166"/>
  <c r="BM391" i="166"/>
  <c r="BJ392" i="166"/>
  <c r="BK392" i="166"/>
  <c r="BM392" i="166"/>
  <c r="BJ393" i="166"/>
  <c r="BK393" i="166"/>
  <c r="BM393" i="166"/>
  <c r="BJ394" i="166"/>
  <c r="BK394" i="166"/>
  <c r="BM394" i="166"/>
  <c r="BJ395" i="166"/>
  <c r="BK395" i="166"/>
  <c r="BM395" i="166"/>
  <c r="BJ396" i="166"/>
  <c r="BK396" i="166"/>
  <c r="BM396" i="166"/>
  <c r="BJ397" i="166"/>
  <c r="BK397" i="166"/>
  <c r="BM397" i="166"/>
  <c r="BJ398" i="166"/>
  <c r="BK398" i="166"/>
  <c r="BM398" i="166"/>
  <c r="BJ399" i="166"/>
  <c r="BK399" i="166"/>
  <c r="BM399" i="166"/>
  <c r="BJ400" i="166"/>
  <c r="BK400" i="166"/>
  <c r="BM400" i="166"/>
  <c r="BJ401" i="166"/>
  <c r="BK401" i="166"/>
  <c r="BM401" i="166"/>
  <c r="BJ402" i="166"/>
  <c r="BK402" i="166"/>
  <c r="BM402" i="166"/>
  <c r="BJ403" i="166"/>
  <c r="BK403" i="166"/>
  <c r="BM403" i="166"/>
  <c r="BJ404" i="166"/>
  <c r="BK404" i="166"/>
  <c r="BM404" i="166"/>
  <c r="BJ405" i="166"/>
  <c r="BK405" i="166"/>
  <c r="BM405" i="166"/>
  <c r="BJ406" i="166"/>
  <c r="BK406" i="166"/>
  <c r="BM406" i="166"/>
  <c r="BJ407" i="166"/>
  <c r="BK407" i="166"/>
  <c r="BM407" i="166"/>
  <c r="BJ408" i="166"/>
  <c r="BK408" i="166"/>
  <c r="BM408" i="166"/>
  <c r="BJ409" i="166"/>
  <c r="BK409" i="166"/>
  <c r="BM409" i="166"/>
  <c r="BJ410" i="166"/>
  <c r="BK410" i="166"/>
  <c r="BM410" i="166"/>
  <c r="BJ411" i="166"/>
  <c r="BK411" i="166"/>
  <c r="BM411" i="166"/>
  <c r="BJ412" i="166"/>
  <c r="BK412" i="166"/>
  <c r="BM412" i="166"/>
  <c r="BJ413" i="166"/>
  <c r="BK413" i="166"/>
  <c r="BM413" i="166"/>
  <c r="BJ414" i="166"/>
  <c r="BK414" i="166"/>
  <c r="BM414" i="166"/>
  <c r="BJ415" i="166"/>
  <c r="BK415" i="166"/>
  <c r="BM415" i="166"/>
  <c r="BJ416" i="166"/>
  <c r="BK416" i="166"/>
  <c r="BM416" i="166"/>
  <c r="BJ417" i="166"/>
  <c r="BK417" i="166"/>
  <c r="BM417" i="166"/>
  <c r="BJ418" i="166"/>
  <c r="BK418" i="166"/>
  <c r="BM418" i="166"/>
  <c r="BJ419" i="166"/>
  <c r="BK419" i="166"/>
  <c r="BM419" i="166"/>
  <c r="BJ420" i="166"/>
  <c r="BK420" i="166"/>
  <c r="BM420" i="166"/>
  <c r="BJ421" i="166"/>
  <c r="BK421" i="166"/>
  <c r="BM421" i="166"/>
  <c r="BJ422" i="166"/>
  <c r="BK422" i="166"/>
  <c r="BM422" i="166"/>
  <c r="BJ423" i="166"/>
  <c r="BK423" i="166"/>
  <c r="BM423" i="166"/>
  <c r="BJ424" i="166"/>
  <c r="BK424" i="166"/>
  <c r="BM424" i="166"/>
  <c r="BJ425" i="166"/>
  <c r="BK425" i="166"/>
  <c r="BM425" i="166"/>
  <c r="BJ426" i="166"/>
  <c r="BK426" i="166"/>
  <c r="BM426" i="166"/>
  <c r="BJ427" i="166"/>
  <c r="BK427" i="166"/>
  <c r="BM427" i="166"/>
  <c r="BJ428" i="166"/>
  <c r="BK428" i="166"/>
  <c r="BM428" i="166"/>
  <c r="BJ429" i="166"/>
  <c r="BK429" i="166"/>
  <c r="BM429" i="166"/>
  <c r="BJ430" i="166"/>
  <c r="BK430" i="166"/>
  <c r="BM430" i="166"/>
  <c r="BJ431" i="166"/>
  <c r="BK431" i="166"/>
  <c r="BM431" i="166"/>
  <c r="BJ432" i="166"/>
  <c r="BK432" i="166"/>
  <c r="BM432" i="166"/>
  <c r="BJ433" i="166"/>
  <c r="BK433" i="166"/>
  <c r="BM433" i="166"/>
  <c r="BJ434" i="166"/>
  <c r="BK434" i="166"/>
  <c r="BM434" i="166"/>
  <c r="BJ435" i="166"/>
  <c r="BK435" i="166"/>
  <c r="BM435" i="166"/>
  <c r="BJ436" i="166"/>
  <c r="BK436" i="166"/>
  <c r="BM436" i="166"/>
  <c r="BJ437" i="166"/>
  <c r="BK437" i="166"/>
  <c r="BM437" i="166"/>
  <c r="BJ438" i="166"/>
  <c r="BK438" i="166"/>
  <c r="BM438" i="166"/>
  <c r="BJ439" i="166"/>
  <c r="BK439" i="166"/>
  <c r="BM439" i="166"/>
  <c r="BJ440" i="166"/>
  <c r="BK440" i="166"/>
  <c r="BM440" i="166"/>
  <c r="BJ441" i="166"/>
  <c r="BK441" i="166"/>
  <c r="BM441" i="166"/>
  <c r="BJ442" i="166"/>
  <c r="BK442" i="166"/>
  <c r="BM442" i="166"/>
  <c r="BJ443" i="166"/>
  <c r="BK443" i="166"/>
  <c r="BM443" i="166"/>
  <c r="BJ444" i="166"/>
  <c r="BK444" i="166"/>
  <c r="BM444" i="166"/>
  <c r="BJ445" i="166"/>
  <c r="BK445" i="166"/>
  <c r="BM445" i="166"/>
  <c r="BJ446" i="166"/>
  <c r="BK446" i="166"/>
  <c r="BM446" i="166"/>
  <c r="BJ447" i="166"/>
  <c r="BK447" i="166"/>
  <c r="BM447" i="166"/>
  <c r="BJ448" i="166"/>
  <c r="BK448" i="166"/>
  <c r="BM448" i="166"/>
  <c r="BJ449" i="166"/>
  <c r="BK449" i="166"/>
  <c r="BM449" i="166"/>
  <c r="BJ450" i="166"/>
  <c r="BK450" i="166"/>
  <c r="BM450" i="166"/>
  <c r="BJ451" i="166"/>
  <c r="BK451" i="166"/>
  <c r="BM451" i="166"/>
  <c r="BJ452" i="166"/>
  <c r="BK452" i="166"/>
  <c r="BM452" i="166"/>
  <c r="BJ453" i="166"/>
  <c r="BK453" i="166"/>
  <c r="BM453" i="166"/>
  <c r="BJ454" i="166"/>
  <c r="BK454" i="166"/>
  <c r="BM454" i="166"/>
  <c r="BJ455" i="166"/>
  <c r="BK455" i="166"/>
  <c r="BM455" i="166"/>
  <c r="BJ456" i="166"/>
  <c r="BK456" i="166"/>
  <c r="BM456" i="166"/>
  <c r="BJ457" i="166"/>
  <c r="BK457" i="166"/>
  <c r="BM457" i="166"/>
  <c r="BJ458" i="166"/>
  <c r="BK458" i="166"/>
  <c r="BM458" i="166"/>
  <c r="BJ459" i="166"/>
  <c r="BK459" i="166"/>
  <c r="BM459" i="166"/>
  <c r="BJ460" i="166"/>
  <c r="BK460" i="166"/>
  <c r="BM460" i="166"/>
  <c r="BJ461" i="166"/>
  <c r="BK461" i="166"/>
  <c r="BM461" i="166"/>
  <c r="BJ462" i="166"/>
  <c r="BK462" i="166"/>
  <c r="BM462" i="166"/>
  <c r="BJ463" i="166"/>
  <c r="BK463" i="166"/>
  <c r="BM463" i="166"/>
  <c r="BJ464" i="166"/>
  <c r="BK464" i="166"/>
  <c r="BM464" i="166"/>
  <c r="BJ465" i="166"/>
  <c r="BK465" i="166"/>
  <c r="BM465" i="166"/>
  <c r="BJ466" i="166"/>
  <c r="BK466" i="166"/>
  <c r="BM466" i="166"/>
  <c r="BJ467" i="166"/>
  <c r="BK467" i="166"/>
  <c r="BM467" i="166"/>
  <c r="BJ468" i="166"/>
  <c r="BK468" i="166"/>
  <c r="BM468" i="166"/>
  <c r="BJ469" i="166"/>
  <c r="BK469" i="166"/>
  <c r="BM469" i="166"/>
  <c r="BJ470" i="166"/>
  <c r="BK470" i="166"/>
  <c r="BM470" i="166"/>
  <c r="BJ471" i="166"/>
  <c r="BK471" i="166"/>
  <c r="BM471" i="166"/>
  <c r="BJ472" i="166"/>
  <c r="BK472" i="166"/>
  <c r="BM472" i="166"/>
  <c r="BJ473" i="166"/>
  <c r="BK473" i="166"/>
  <c r="BM473" i="166"/>
  <c r="BJ474" i="166"/>
  <c r="BK474" i="166"/>
  <c r="BM474" i="166"/>
  <c r="BJ475" i="166"/>
  <c r="BK475" i="166"/>
  <c r="BM475" i="166"/>
  <c r="BJ476" i="166"/>
  <c r="BK476" i="166"/>
  <c r="BM476" i="166"/>
  <c r="BJ477" i="166"/>
  <c r="BK477" i="166"/>
  <c r="BM477" i="166"/>
  <c r="BJ478" i="166"/>
  <c r="BK478" i="166"/>
  <c r="BM478" i="166"/>
  <c r="BJ479" i="166"/>
  <c r="BK479" i="166"/>
  <c r="BM479" i="166"/>
  <c r="BJ480" i="166"/>
  <c r="BK480" i="166"/>
  <c r="BM480" i="166"/>
  <c r="BJ481" i="166"/>
  <c r="BK481" i="166"/>
  <c r="BM481" i="166"/>
  <c r="BJ482" i="166"/>
  <c r="BK482" i="166"/>
  <c r="BM482" i="166"/>
  <c r="BJ483" i="166"/>
  <c r="BK483" i="166"/>
  <c r="BM483" i="166"/>
  <c r="BJ484" i="166"/>
  <c r="BK484" i="166"/>
  <c r="BM484" i="166"/>
  <c r="BJ485" i="166"/>
  <c r="BK485" i="166"/>
  <c r="BM485" i="166"/>
  <c r="BJ486" i="166"/>
  <c r="BK486" i="166"/>
  <c r="BM486" i="166"/>
  <c r="BJ487" i="166"/>
  <c r="BK487" i="166"/>
  <c r="BM487" i="166"/>
  <c r="BJ488" i="166"/>
  <c r="BK488" i="166"/>
  <c r="BM488" i="166"/>
  <c r="BJ489" i="166"/>
  <c r="BK489" i="166"/>
  <c r="BM489" i="166"/>
  <c r="BJ490" i="166"/>
  <c r="BK490" i="166"/>
  <c r="BM490" i="166"/>
  <c r="BJ491" i="166"/>
  <c r="BK491" i="166"/>
  <c r="BM491" i="166"/>
  <c r="BJ492" i="166"/>
  <c r="BK492" i="166"/>
  <c r="BM492" i="166"/>
  <c r="BJ493" i="166"/>
  <c r="BK493" i="166"/>
  <c r="BM493" i="166"/>
  <c r="BJ494" i="166"/>
  <c r="BK494" i="166"/>
  <c r="BM494" i="166"/>
  <c r="BJ495" i="166"/>
  <c r="BK495" i="166"/>
  <c r="BM495" i="166"/>
  <c r="BJ496" i="166"/>
  <c r="BK496" i="166"/>
  <c r="BM496" i="166"/>
  <c r="BJ497" i="166"/>
  <c r="BK497" i="166"/>
  <c r="BM497" i="166"/>
  <c r="BJ498" i="166"/>
  <c r="BK498" i="166"/>
  <c r="BM498" i="166"/>
  <c r="BJ499" i="166"/>
  <c r="BK499" i="166"/>
  <c r="BM499" i="166"/>
  <c r="BJ500" i="166"/>
  <c r="BK500" i="166"/>
  <c r="BM500" i="166"/>
  <c r="BJ501" i="166"/>
  <c r="BK501" i="166"/>
  <c r="BM501" i="166"/>
  <c r="BJ502" i="166"/>
  <c r="BK502" i="166"/>
  <c r="BM502" i="166"/>
  <c r="BJ14" i="167"/>
  <c r="BK14" i="167"/>
  <c r="BM14" i="167"/>
  <c r="BJ15" i="167"/>
  <c r="BK15" i="167"/>
  <c r="BM15" i="167"/>
  <c r="BJ16" i="167"/>
  <c r="BK16" i="167"/>
  <c r="BM16" i="167"/>
  <c r="BJ17" i="167"/>
  <c r="BK17" i="167"/>
  <c r="BM17" i="167"/>
  <c r="BJ18" i="167"/>
  <c r="BK18" i="167"/>
  <c r="BM18" i="167"/>
  <c r="BJ19" i="167"/>
  <c r="BK19" i="167"/>
  <c r="BM19" i="167"/>
  <c r="BJ20" i="167"/>
  <c r="BK20" i="167"/>
  <c r="BM20" i="167"/>
  <c r="BJ21" i="167"/>
  <c r="BK21" i="167"/>
  <c r="BM21" i="167"/>
  <c r="BJ22" i="167"/>
  <c r="BK22" i="167"/>
  <c r="BM22" i="167"/>
  <c r="BJ23" i="167"/>
  <c r="BK23" i="167"/>
  <c r="BM23" i="167"/>
  <c r="BJ24" i="167"/>
  <c r="BK24" i="167"/>
  <c r="BM24" i="167"/>
  <c r="BJ25" i="167"/>
  <c r="BK25" i="167"/>
  <c r="BM25" i="167"/>
  <c r="BJ26" i="167"/>
  <c r="BK26" i="167"/>
  <c r="BM26" i="167"/>
  <c r="BJ27" i="167"/>
  <c r="BK27" i="167"/>
  <c r="BM27" i="167"/>
  <c r="BJ28" i="167"/>
  <c r="BK28" i="167"/>
  <c r="BM28" i="167"/>
  <c r="BJ29" i="167"/>
  <c r="BK29" i="167"/>
  <c r="BM29" i="167"/>
  <c r="BJ30" i="167"/>
  <c r="BK30" i="167"/>
  <c r="BM30" i="167"/>
  <c r="BJ31" i="167"/>
  <c r="BK31" i="167"/>
  <c r="BM31" i="167"/>
  <c r="BJ32" i="167"/>
  <c r="BK32" i="167"/>
  <c r="BM32" i="167"/>
  <c r="BJ33" i="167"/>
  <c r="BK33" i="167"/>
  <c r="BM33" i="167"/>
  <c r="BJ34" i="167"/>
  <c r="BK34" i="167"/>
  <c r="BM34" i="167"/>
  <c r="BJ35" i="167"/>
  <c r="BK35" i="167"/>
  <c r="BM35" i="167"/>
  <c r="BJ36" i="167"/>
  <c r="BK36" i="167"/>
  <c r="BM36" i="167"/>
  <c r="BJ37" i="167"/>
  <c r="BK37" i="167"/>
  <c r="BM37" i="167"/>
  <c r="BJ38" i="167"/>
  <c r="BK38" i="167"/>
  <c r="BM38" i="167"/>
  <c r="BJ39" i="167"/>
  <c r="BK39" i="167"/>
  <c r="BM39" i="167"/>
  <c r="BJ40" i="167"/>
  <c r="BK40" i="167"/>
  <c r="BM40" i="167"/>
  <c r="BJ41" i="167"/>
  <c r="BK41" i="167"/>
  <c r="BM41" i="167"/>
  <c r="BJ42" i="167"/>
  <c r="BK42" i="167"/>
  <c r="BM42" i="167"/>
  <c r="BJ43" i="167"/>
  <c r="BK43" i="167"/>
  <c r="BM43" i="167"/>
  <c r="BJ44" i="167"/>
  <c r="BK44" i="167"/>
  <c r="BM44" i="167"/>
  <c r="BJ45" i="167"/>
  <c r="BK45" i="167"/>
  <c r="BM45" i="167"/>
  <c r="BJ46" i="167"/>
  <c r="BK46" i="167"/>
  <c r="BM46" i="167"/>
  <c r="BJ47" i="167"/>
  <c r="BK47" i="167"/>
  <c r="BM47" i="167"/>
  <c r="BJ48" i="167"/>
  <c r="BK48" i="167"/>
  <c r="BM48" i="167"/>
  <c r="BJ49" i="167"/>
  <c r="BK49" i="167"/>
  <c r="BM49" i="167"/>
  <c r="BJ50" i="167"/>
  <c r="BK50" i="167"/>
  <c r="BM50" i="167"/>
  <c r="BJ51" i="167"/>
  <c r="BK51" i="167"/>
  <c r="BM51" i="167"/>
  <c r="BJ52" i="167"/>
  <c r="BK52" i="167"/>
  <c r="BM52" i="167"/>
  <c r="BJ53" i="167"/>
  <c r="BK53" i="167"/>
  <c r="BM53" i="167"/>
  <c r="BJ54" i="167"/>
  <c r="BK54" i="167"/>
  <c r="BM54" i="167"/>
  <c r="BJ55" i="167"/>
  <c r="BK55" i="167"/>
  <c r="BM55" i="167"/>
  <c r="BJ56" i="167"/>
  <c r="BK56" i="167"/>
  <c r="BM56" i="167"/>
  <c r="BJ57" i="167"/>
  <c r="BK57" i="167"/>
  <c r="BM57" i="167"/>
  <c r="BJ58" i="167"/>
  <c r="BK58" i="167"/>
  <c r="BM58" i="167"/>
  <c r="BJ59" i="167"/>
  <c r="BK59" i="167"/>
  <c r="BM59" i="167"/>
  <c r="BJ60" i="167"/>
  <c r="BK60" i="167"/>
  <c r="BM60" i="167"/>
  <c r="BJ61" i="167"/>
  <c r="BK61" i="167"/>
  <c r="BM61" i="167"/>
  <c r="BJ62" i="167"/>
  <c r="BK62" i="167"/>
  <c r="BM62" i="167"/>
  <c r="BJ63" i="167"/>
  <c r="BK63" i="167"/>
  <c r="BM63" i="167"/>
  <c r="BJ64" i="167"/>
  <c r="BK64" i="167"/>
  <c r="BM64" i="167"/>
  <c r="BJ65" i="167"/>
  <c r="BK65" i="167"/>
  <c r="BM65" i="167"/>
  <c r="BJ66" i="167"/>
  <c r="BK66" i="167"/>
  <c r="BM66" i="167"/>
  <c r="BJ67" i="167"/>
  <c r="BK67" i="167"/>
  <c r="BM67" i="167"/>
  <c r="BJ68" i="167"/>
  <c r="BK68" i="167"/>
  <c r="BM68" i="167"/>
  <c r="BJ69" i="167"/>
  <c r="BK69" i="167"/>
  <c r="BM69" i="167"/>
  <c r="BJ70" i="167"/>
  <c r="BK70" i="167"/>
  <c r="BM70" i="167"/>
  <c r="BJ71" i="167"/>
  <c r="BK71" i="167"/>
  <c r="BM71" i="167"/>
  <c r="BJ72" i="167"/>
  <c r="BK72" i="167"/>
  <c r="BM72" i="167"/>
  <c r="BJ73" i="167"/>
  <c r="BK73" i="167"/>
  <c r="BM73" i="167"/>
  <c r="BJ74" i="167"/>
  <c r="BK74" i="167"/>
  <c r="BM74" i="167"/>
  <c r="BJ75" i="167"/>
  <c r="BK75" i="167"/>
  <c r="BM75" i="167"/>
  <c r="BJ76" i="167"/>
  <c r="BK76" i="167"/>
  <c r="BM76" i="167"/>
  <c r="BJ77" i="167"/>
  <c r="BK77" i="167"/>
  <c r="BM77" i="167"/>
  <c r="BJ78" i="167"/>
  <c r="BK78" i="167"/>
  <c r="BM78" i="167"/>
  <c r="BJ79" i="167"/>
  <c r="BK79" i="167"/>
  <c r="BM79" i="167"/>
  <c r="BJ80" i="167"/>
  <c r="BK80" i="167"/>
  <c r="BM80" i="167"/>
  <c r="BJ81" i="167"/>
  <c r="BK81" i="167"/>
  <c r="BM81" i="167"/>
  <c r="BJ82" i="167"/>
  <c r="BK82" i="167"/>
  <c r="BM82" i="167"/>
  <c r="BJ83" i="167"/>
  <c r="BK83" i="167"/>
  <c r="BM83" i="167"/>
  <c r="BJ84" i="167"/>
  <c r="BK84" i="167"/>
  <c r="BM84" i="167"/>
  <c r="BJ85" i="167"/>
  <c r="BK85" i="167"/>
  <c r="BM85" i="167"/>
  <c r="BJ86" i="167"/>
  <c r="BK86" i="167"/>
  <c r="BM86" i="167"/>
  <c r="BJ87" i="167"/>
  <c r="BK87" i="167"/>
  <c r="BM87" i="167"/>
  <c r="BJ88" i="167"/>
  <c r="BK88" i="167"/>
  <c r="BM88" i="167"/>
  <c r="BJ89" i="167"/>
  <c r="BK89" i="167"/>
  <c r="BM89" i="167"/>
  <c r="BJ90" i="167"/>
  <c r="BK90" i="167"/>
  <c r="BM90" i="167"/>
  <c r="BJ91" i="167"/>
  <c r="BK91" i="167"/>
  <c r="BM91" i="167"/>
  <c r="BJ92" i="167"/>
  <c r="BK92" i="167"/>
  <c r="BM92" i="167"/>
  <c r="BJ93" i="167"/>
  <c r="BK93" i="167"/>
  <c r="BM93" i="167"/>
  <c r="BJ94" i="167"/>
  <c r="BK94" i="167"/>
  <c r="BM94" i="167"/>
  <c r="BJ95" i="167"/>
  <c r="BK95" i="167"/>
  <c r="BM95" i="167"/>
  <c r="BJ96" i="167"/>
  <c r="BK96" i="167"/>
  <c r="BM96" i="167"/>
  <c r="BJ97" i="167"/>
  <c r="BK97" i="167"/>
  <c r="BM97" i="167"/>
  <c r="BJ98" i="167"/>
  <c r="BK98" i="167"/>
  <c r="BM98" i="167"/>
  <c r="BJ99" i="167"/>
  <c r="BK99" i="167"/>
  <c r="BM99" i="167"/>
  <c r="BJ100" i="167"/>
  <c r="BK100" i="167"/>
  <c r="BM100" i="167"/>
  <c r="BJ101" i="167"/>
  <c r="BK101" i="167"/>
  <c r="BM101" i="167"/>
  <c r="BJ102" i="167"/>
  <c r="BK102" i="167"/>
  <c r="BM102" i="167"/>
  <c r="BJ103" i="167"/>
  <c r="BK103" i="167"/>
  <c r="BM103" i="167"/>
  <c r="BJ104" i="167"/>
  <c r="BK104" i="167"/>
  <c r="BM104" i="167"/>
  <c r="BJ105" i="167"/>
  <c r="BK105" i="167"/>
  <c r="BM105" i="167"/>
  <c r="BJ106" i="167"/>
  <c r="BK106" i="167"/>
  <c r="BM106" i="167"/>
  <c r="BJ107" i="167"/>
  <c r="BK107" i="167"/>
  <c r="BM107" i="167"/>
  <c r="BJ108" i="167"/>
  <c r="BK108" i="167"/>
  <c r="BM108" i="167"/>
  <c r="BJ109" i="167"/>
  <c r="BK109" i="167"/>
  <c r="BM109" i="167"/>
  <c r="BJ110" i="167"/>
  <c r="BK110" i="167"/>
  <c r="BM110" i="167"/>
  <c r="BJ111" i="167"/>
  <c r="BK111" i="167"/>
  <c r="BM111" i="167"/>
  <c r="BJ112" i="167"/>
  <c r="BK112" i="167"/>
  <c r="BM112" i="167"/>
  <c r="BJ113" i="167"/>
  <c r="BK113" i="167"/>
  <c r="BM113" i="167"/>
  <c r="BJ114" i="167"/>
  <c r="BK114" i="167"/>
  <c r="BM114" i="167"/>
  <c r="BJ115" i="167"/>
  <c r="BK115" i="167"/>
  <c r="BM115" i="167"/>
  <c r="BJ116" i="167"/>
  <c r="BK116" i="167"/>
  <c r="BM116" i="167"/>
  <c r="BJ117" i="167"/>
  <c r="BK117" i="167"/>
  <c r="BM117" i="167"/>
  <c r="BJ118" i="167"/>
  <c r="BK118" i="167"/>
  <c r="BM118" i="167"/>
  <c r="BJ119" i="167"/>
  <c r="BK119" i="167"/>
  <c r="BM119" i="167"/>
  <c r="BJ120" i="167"/>
  <c r="BK120" i="167"/>
  <c r="BM120" i="167"/>
  <c r="BJ121" i="167"/>
  <c r="BK121" i="167"/>
  <c r="BM121" i="167"/>
  <c r="BJ122" i="167"/>
  <c r="BK122" i="167"/>
  <c r="BM122" i="167"/>
  <c r="BJ123" i="167"/>
  <c r="BK123" i="167"/>
  <c r="BM123" i="167"/>
  <c r="BJ124" i="167"/>
  <c r="BK124" i="167"/>
  <c r="BM124" i="167"/>
  <c r="BJ125" i="167"/>
  <c r="BK125" i="167"/>
  <c r="BM125" i="167"/>
  <c r="BJ126" i="167"/>
  <c r="BK126" i="167"/>
  <c r="BM126" i="167"/>
  <c r="BJ127" i="167"/>
  <c r="BK127" i="167"/>
  <c r="BM127" i="167"/>
  <c r="BJ128" i="167"/>
  <c r="BK128" i="167"/>
  <c r="BM128" i="167"/>
  <c r="BJ129" i="167"/>
  <c r="BK129" i="167"/>
  <c r="BM129" i="167"/>
  <c r="BJ130" i="167"/>
  <c r="BK130" i="167"/>
  <c r="BM130" i="167"/>
  <c r="BJ131" i="167"/>
  <c r="BK131" i="167"/>
  <c r="BM131" i="167"/>
  <c r="BJ132" i="167"/>
  <c r="BK132" i="167"/>
  <c r="BM132" i="167"/>
  <c r="BJ133" i="167"/>
  <c r="BK133" i="167"/>
  <c r="BM133" i="167"/>
  <c r="BJ134" i="167"/>
  <c r="BK134" i="167"/>
  <c r="BM134" i="167"/>
  <c r="BJ135" i="167"/>
  <c r="BK135" i="167"/>
  <c r="BM135" i="167"/>
  <c r="BJ136" i="167"/>
  <c r="BK136" i="167"/>
  <c r="BM136" i="167"/>
  <c r="BJ137" i="167"/>
  <c r="BK137" i="167"/>
  <c r="BM137" i="167"/>
  <c r="BJ138" i="167"/>
  <c r="BK138" i="167"/>
  <c r="BM138" i="167"/>
  <c r="BJ139" i="167"/>
  <c r="BK139" i="167"/>
  <c r="BM139" i="167"/>
  <c r="BJ140" i="167"/>
  <c r="BK140" i="167"/>
  <c r="BM140" i="167"/>
  <c r="BJ141" i="167"/>
  <c r="BK141" i="167"/>
  <c r="BM141" i="167"/>
  <c r="BJ142" i="167"/>
  <c r="BK142" i="167"/>
  <c r="BM142" i="167"/>
  <c r="BJ143" i="167"/>
  <c r="BK143" i="167"/>
  <c r="BM143" i="167"/>
  <c r="BJ144" i="167"/>
  <c r="BK144" i="167"/>
  <c r="BM144" i="167"/>
  <c r="BJ145" i="167"/>
  <c r="BK145" i="167"/>
  <c r="BM145" i="167"/>
  <c r="BJ146" i="167"/>
  <c r="BK146" i="167"/>
  <c r="BM146" i="167"/>
  <c r="BJ147" i="167"/>
  <c r="BK147" i="167"/>
  <c r="BM147" i="167"/>
  <c r="BJ148" i="167"/>
  <c r="BK148" i="167"/>
  <c r="BM148" i="167"/>
  <c r="BJ149" i="167"/>
  <c r="BK149" i="167"/>
  <c r="BM149" i="167"/>
  <c r="BJ150" i="167"/>
  <c r="BK150" i="167"/>
  <c r="BM150" i="167"/>
  <c r="BJ151" i="167"/>
  <c r="BK151" i="167"/>
  <c r="BM151" i="167"/>
  <c r="BJ152" i="167"/>
  <c r="BK152" i="167"/>
  <c r="BM152" i="167"/>
  <c r="BJ153" i="167"/>
  <c r="BK153" i="167"/>
  <c r="BM153" i="167"/>
  <c r="BJ154" i="167"/>
  <c r="BK154" i="167"/>
  <c r="BM154" i="167"/>
  <c r="BJ155" i="167"/>
  <c r="BK155" i="167"/>
  <c r="BM155" i="167"/>
  <c r="BJ156" i="167"/>
  <c r="BK156" i="167"/>
  <c r="BM156" i="167"/>
  <c r="BJ157" i="167"/>
  <c r="BK157" i="167"/>
  <c r="BM157" i="167"/>
  <c r="BJ158" i="167"/>
  <c r="BK158" i="167"/>
  <c r="BM158" i="167"/>
  <c r="BJ159" i="167"/>
  <c r="BK159" i="167"/>
  <c r="BM159" i="167"/>
  <c r="BJ160" i="167"/>
  <c r="BK160" i="167"/>
  <c r="BM160" i="167"/>
  <c r="BJ161" i="167"/>
  <c r="BK161" i="167"/>
  <c r="BM161" i="167"/>
  <c r="BJ162" i="167"/>
  <c r="BK162" i="167"/>
  <c r="BM162" i="167"/>
  <c r="BJ163" i="167"/>
  <c r="BK163" i="167"/>
  <c r="BM163" i="167"/>
  <c r="BJ164" i="167"/>
  <c r="BK164" i="167"/>
  <c r="BM164" i="167"/>
  <c r="BJ165" i="167"/>
  <c r="BK165" i="167"/>
  <c r="BM165" i="167"/>
  <c r="BJ166" i="167"/>
  <c r="BK166" i="167"/>
  <c r="BM166" i="167"/>
  <c r="BJ167" i="167"/>
  <c r="BK167" i="167"/>
  <c r="BM167" i="167"/>
  <c r="BJ168" i="167"/>
  <c r="BK168" i="167"/>
  <c r="BM168" i="167"/>
  <c r="BJ169" i="167"/>
  <c r="BK169" i="167"/>
  <c r="BM169" i="167"/>
  <c r="BJ170" i="167"/>
  <c r="BK170" i="167"/>
  <c r="BM170" i="167"/>
  <c r="BJ171" i="167"/>
  <c r="BK171" i="167"/>
  <c r="BM171" i="167"/>
  <c r="BJ172" i="167"/>
  <c r="BK172" i="167"/>
  <c r="BM172" i="167"/>
  <c r="BJ173" i="167"/>
  <c r="BK173" i="167"/>
  <c r="BM173" i="167"/>
  <c r="BJ174" i="167"/>
  <c r="BK174" i="167"/>
  <c r="BM174" i="167"/>
  <c r="BJ175" i="167"/>
  <c r="BK175" i="167"/>
  <c r="BM175" i="167"/>
  <c r="BJ176" i="167"/>
  <c r="BK176" i="167"/>
  <c r="BM176" i="167"/>
  <c r="BJ177" i="167"/>
  <c r="BK177" i="167"/>
  <c r="BM177" i="167"/>
  <c r="BJ178" i="167"/>
  <c r="BK178" i="167"/>
  <c r="BM178" i="167"/>
  <c r="BJ179" i="167"/>
  <c r="BK179" i="167"/>
  <c r="BM179" i="167"/>
  <c r="BJ180" i="167"/>
  <c r="BK180" i="167"/>
  <c r="BM180" i="167"/>
  <c r="BJ181" i="167"/>
  <c r="BK181" i="167"/>
  <c r="BM181" i="167"/>
  <c r="BJ182" i="167"/>
  <c r="BK182" i="167"/>
  <c r="BM182" i="167"/>
  <c r="BJ183" i="167"/>
  <c r="BK183" i="167"/>
  <c r="BM183" i="167"/>
  <c r="BJ184" i="167"/>
  <c r="BK184" i="167"/>
  <c r="BM184" i="167"/>
  <c r="BJ185" i="167"/>
  <c r="BK185" i="167"/>
  <c r="BM185" i="167"/>
  <c r="BJ186" i="167"/>
  <c r="BK186" i="167"/>
  <c r="BM186" i="167"/>
  <c r="BJ187" i="167"/>
  <c r="BK187" i="167"/>
  <c r="BM187" i="167"/>
  <c r="BJ188" i="167"/>
  <c r="BK188" i="167"/>
  <c r="BM188" i="167"/>
  <c r="BJ189" i="167"/>
  <c r="BK189" i="167"/>
  <c r="BM189" i="167"/>
  <c r="BJ190" i="167"/>
  <c r="BK190" i="167"/>
  <c r="BM190" i="167"/>
  <c r="BJ191" i="167"/>
  <c r="BK191" i="167"/>
  <c r="BM191" i="167"/>
  <c r="BJ192" i="167"/>
  <c r="BK192" i="167"/>
  <c r="BM192" i="167"/>
  <c r="BJ193" i="167"/>
  <c r="BK193" i="167"/>
  <c r="BM193" i="167"/>
  <c r="BJ194" i="167"/>
  <c r="BK194" i="167"/>
  <c r="BM194" i="167"/>
  <c r="BJ195" i="167"/>
  <c r="BK195" i="167"/>
  <c r="BM195" i="167"/>
  <c r="BJ196" i="167"/>
  <c r="BK196" i="167"/>
  <c r="BM196" i="167"/>
  <c r="BJ197" i="167"/>
  <c r="BK197" i="167"/>
  <c r="BM197" i="167"/>
  <c r="BJ198" i="167"/>
  <c r="BK198" i="167"/>
  <c r="BM198" i="167"/>
  <c r="BJ199" i="167"/>
  <c r="BK199" i="167"/>
  <c r="BM199" i="167"/>
  <c r="BJ200" i="167"/>
  <c r="BK200" i="167"/>
  <c r="BM200" i="167"/>
  <c r="BJ201" i="167"/>
  <c r="BK201" i="167"/>
  <c r="BM201" i="167"/>
  <c r="BJ202" i="167"/>
  <c r="BK202" i="167"/>
  <c r="BM202" i="167"/>
  <c r="BJ203" i="167"/>
  <c r="BK203" i="167"/>
  <c r="BM203" i="167"/>
  <c r="BJ204" i="167"/>
  <c r="BK204" i="167"/>
  <c r="BM204" i="167"/>
  <c r="BJ205" i="167"/>
  <c r="BK205" i="167"/>
  <c r="BM205" i="167"/>
  <c r="BJ206" i="167"/>
  <c r="BK206" i="167"/>
  <c r="BM206" i="167"/>
  <c r="BJ207" i="167"/>
  <c r="BK207" i="167"/>
  <c r="BM207" i="167"/>
  <c r="BJ208" i="167"/>
  <c r="BK208" i="167"/>
  <c r="BM208" i="167"/>
  <c r="BJ209" i="167"/>
  <c r="BK209" i="167"/>
  <c r="BM209" i="167"/>
  <c r="BJ210" i="167"/>
  <c r="BK210" i="167"/>
  <c r="BM210" i="167"/>
  <c r="BJ211" i="167"/>
  <c r="BK211" i="167"/>
  <c r="BM211" i="167"/>
  <c r="BJ212" i="167"/>
  <c r="BK212" i="167"/>
  <c r="BM212" i="167"/>
  <c r="BJ213" i="167"/>
  <c r="BK213" i="167"/>
  <c r="BM213" i="167"/>
  <c r="BJ214" i="167"/>
  <c r="BK214" i="167"/>
  <c r="BM214" i="167"/>
  <c r="BJ215" i="167"/>
  <c r="BK215" i="167"/>
  <c r="BM215" i="167"/>
  <c r="BJ216" i="167"/>
  <c r="BK216" i="167"/>
  <c r="BM216" i="167"/>
  <c r="BJ217" i="167"/>
  <c r="BK217" i="167"/>
  <c r="BM217" i="167"/>
  <c r="BJ218" i="167"/>
  <c r="BK218" i="167"/>
  <c r="BM218" i="167"/>
  <c r="BJ219" i="167"/>
  <c r="BK219" i="167"/>
  <c r="BM219" i="167"/>
  <c r="BJ220" i="167"/>
  <c r="BK220" i="167"/>
  <c r="BM220" i="167"/>
  <c r="BJ221" i="167"/>
  <c r="BK221" i="167"/>
  <c r="BM221" i="167"/>
  <c r="BJ222" i="167"/>
  <c r="BK222" i="167"/>
  <c r="BM222" i="167"/>
  <c r="BJ223" i="167"/>
  <c r="BK223" i="167"/>
  <c r="BM223" i="167"/>
  <c r="BJ224" i="167"/>
  <c r="BK224" i="167"/>
  <c r="BM224" i="167"/>
  <c r="BJ225" i="167"/>
  <c r="BK225" i="167"/>
  <c r="BM225" i="167"/>
  <c r="BJ226" i="167"/>
  <c r="BK226" i="167"/>
  <c r="BM226" i="167"/>
  <c r="BJ227" i="167"/>
  <c r="BK227" i="167"/>
  <c r="BM227" i="167"/>
  <c r="BJ228" i="167"/>
  <c r="BK228" i="167"/>
  <c r="BM228" i="167"/>
  <c r="BJ229" i="167"/>
  <c r="BK229" i="167"/>
  <c r="BM229" i="167"/>
  <c r="BJ230" i="167"/>
  <c r="BK230" i="167"/>
  <c r="BM230" i="167"/>
  <c r="BJ231" i="167"/>
  <c r="BK231" i="167"/>
  <c r="BM231" i="167"/>
  <c r="BJ232" i="167"/>
  <c r="BK232" i="167"/>
  <c r="BM232" i="167"/>
  <c r="BJ233" i="167"/>
  <c r="BK233" i="167"/>
  <c r="BM233" i="167"/>
  <c r="BJ234" i="167"/>
  <c r="BK234" i="167"/>
  <c r="BM234" i="167"/>
  <c r="BJ235" i="167"/>
  <c r="BK235" i="167"/>
  <c r="BM235" i="167"/>
  <c r="BJ236" i="167"/>
  <c r="BK236" i="167"/>
  <c r="BM236" i="167"/>
  <c r="BJ237" i="167"/>
  <c r="BK237" i="167"/>
  <c r="BM237" i="167"/>
  <c r="BJ238" i="167"/>
  <c r="BK238" i="167"/>
  <c r="BM238" i="167"/>
  <c r="BJ239" i="167"/>
  <c r="BK239" i="167"/>
  <c r="BM239" i="167"/>
  <c r="BJ240" i="167"/>
  <c r="BK240" i="167"/>
  <c r="BM240" i="167"/>
  <c r="BJ241" i="167"/>
  <c r="BK241" i="167"/>
  <c r="BM241" i="167"/>
  <c r="BJ242" i="167"/>
  <c r="BK242" i="167"/>
  <c r="BM242" i="167"/>
  <c r="BJ243" i="167"/>
  <c r="BK243" i="167"/>
  <c r="BM243" i="167"/>
  <c r="BJ244" i="167"/>
  <c r="BK244" i="167"/>
  <c r="BM244" i="167"/>
  <c r="BJ245" i="167"/>
  <c r="BK245" i="167"/>
  <c r="BM245" i="167"/>
  <c r="BJ246" i="167"/>
  <c r="BK246" i="167"/>
  <c r="BM246" i="167"/>
  <c r="BJ247" i="167"/>
  <c r="BK247" i="167"/>
  <c r="BM247" i="167"/>
  <c r="BJ248" i="167"/>
  <c r="BK248" i="167"/>
  <c r="BM248" i="167"/>
  <c r="BJ249" i="167"/>
  <c r="BK249" i="167"/>
  <c r="BM249" i="167"/>
  <c r="BJ250" i="167"/>
  <c r="BK250" i="167"/>
  <c r="BM250" i="167"/>
  <c r="BJ251" i="167"/>
  <c r="BK251" i="167"/>
  <c r="BM251" i="167"/>
  <c r="BJ252" i="167"/>
  <c r="BK252" i="167"/>
  <c r="BM252" i="167"/>
  <c r="BJ253" i="167"/>
  <c r="BK253" i="167"/>
  <c r="BM253" i="167"/>
  <c r="BJ254" i="167"/>
  <c r="BK254" i="167"/>
  <c r="BM254" i="167"/>
  <c r="BJ255" i="167"/>
  <c r="BK255" i="167"/>
  <c r="BM255" i="167"/>
  <c r="BJ256" i="167"/>
  <c r="BK256" i="167"/>
  <c r="BM256" i="167"/>
  <c r="BJ257" i="167"/>
  <c r="BK257" i="167"/>
  <c r="BM257" i="167"/>
  <c r="BJ258" i="167"/>
  <c r="BK258" i="167"/>
  <c r="BM258" i="167"/>
  <c r="BJ259" i="167"/>
  <c r="BK259" i="167"/>
  <c r="BM259" i="167"/>
  <c r="BJ260" i="167"/>
  <c r="BK260" i="167"/>
  <c r="BM260" i="167"/>
  <c r="BJ261" i="167"/>
  <c r="BK261" i="167"/>
  <c r="BM261" i="167"/>
  <c r="BJ262" i="167"/>
  <c r="BK262" i="167"/>
  <c r="BM262" i="167"/>
  <c r="BJ263" i="167"/>
  <c r="BK263" i="167"/>
  <c r="BM263" i="167"/>
  <c r="BJ264" i="167"/>
  <c r="BK264" i="167"/>
  <c r="BM264" i="167"/>
  <c r="BJ265" i="167"/>
  <c r="BK265" i="167"/>
  <c r="BM265" i="167"/>
  <c r="BJ266" i="167"/>
  <c r="BK266" i="167"/>
  <c r="BM266" i="167"/>
  <c r="BJ267" i="167"/>
  <c r="BK267" i="167"/>
  <c r="BM267" i="167"/>
  <c r="BJ268" i="167"/>
  <c r="BK268" i="167"/>
  <c r="BM268" i="167"/>
  <c r="BJ269" i="167"/>
  <c r="BK269" i="167"/>
  <c r="BM269" i="167"/>
  <c r="BJ270" i="167"/>
  <c r="BK270" i="167"/>
  <c r="BM270" i="167"/>
  <c r="BJ271" i="167"/>
  <c r="BK271" i="167"/>
  <c r="BM271" i="167"/>
  <c r="BJ272" i="167"/>
  <c r="BK272" i="167"/>
  <c r="BM272" i="167"/>
  <c r="BJ273" i="167"/>
  <c r="BK273" i="167"/>
  <c r="BM273" i="167"/>
  <c r="BJ274" i="167"/>
  <c r="BK274" i="167"/>
  <c r="BM274" i="167"/>
  <c r="BJ275" i="167"/>
  <c r="BK275" i="167"/>
  <c r="BM275" i="167"/>
  <c r="BJ276" i="167"/>
  <c r="BK276" i="167"/>
  <c r="BM276" i="167"/>
  <c r="BJ277" i="167"/>
  <c r="BK277" i="167"/>
  <c r="BM277" i="167"/>
  <c r="BJ278" i="167"/>
  <c r="BK278" i="167"/>
  <c r="BM278" i="167"/>
  <c r="BJ279" i="167"/>
  <c r="BK279" i="167"/>
  <c r="BM279" i="167"/>
  <c r="BJ280" i="167"/>
  <c r="BK280" i="167"/>
  <c r="BM280" i="167"/>
  <c r="BJ281" i="167"/>
  <c r="BK281" i="167"/>
  <c r="BM281" i="167"/>
  <c r="BJ282" i="167"/>
  <c r="BK282" i="167"/>
  <c r="BM282" i="167"/>
  <c r="BJ283" i="167"/>
  <c r="BK283" i="167"/>
  <c r="BM283" i="167"/>
  <c r="BJ284" i="167"/>
  <c r="BK284" i="167"/>
  <c r="BM284" i="167"/>
  <c r="BJ285" i="167"/>
  <c r="BK285" i="167"/>
  <c r="BM285" i="167"/>
  <c r="BJ286" i="167"/>
  <c r="BK286" i="167"/>
  <c r="BM286" i="167"/>
  <c r="BJ287" i="167"/>
  <c r="BK287" i="167"/>
  <c r="BM287" i="167"/>
  <c r="BJ288" i="167"/>
  <c r="BK288" i="167"/>
  <c r="BM288" i="167"/>
  <c r="BJ289" i="167"/>
  <c r="BK289" i="167"/>
  <c r="BM289" i="167"/>
  <c r="BJ290" i="167"/>
  <c r="BK290" i="167"/>
  <c r="BM290" i="167"/>
  <c r="BJ291" i="167"/>
  <c r="BK291" i="167"/>
  <c r="BM291" i="167"/>
  <c r="BJ292" i="167"/>
  <c r="BK292" i="167"/>
  <c r="BM292" i="167"/>
  <c r="BJ293" i="167"/>
  <c r="BK293" i="167"/>
  <c r="BM293" i="167"/>
  <c r="BJ294" i="167"/>
  <c r="BK294" i="167"/>
  <c r="BM294" i="167"/>
  <c r="BJ295" i="167"/>
  <c r="BK295" i="167"/>
  <c r="BM295" i="167"/>
  <c r="BJ296" i="167"/>
  <c r="BK296" i="167"/>
  <c r="BM296" i="167"/>
  <c r="BJ297" i="167"/>
  <c r="BK297" i="167"/>
  <c r="BM297" i="167"/>
  <c r="BJ298" i="167"/>
  <c r="BK298" i="167"/>
  <c r="BM298" i="167"/>
  <c r="BJ299" i="167"/>
  <c r="BK299" i="167"/>
  <c r="BM299" i="167"/>
  <c r="BJ300" i="167"/>
  <c r="BK300" i="167"/>
  <c r="BM300" i="167"/>
  <c r="BJ301" i="167"/>
  <c r="BK301" i="167"/>
  <c r="BM301" i="167"/>
  <c r="BJ302" i="167"/>
  <c r="BK302" i="167"/>
  <c r="BM302" i="167"/>
  <c r="BJ303" i="167"/>
  <c r="BK303" i="167"/>
  <c r="BM303" i="167"/>
  <c r="BJ304" i="167"/>
  <c r="BK304" i="167"/>
  <c r="BM304" i="167"/>
  <c r="BJ305" i="167"/>
  <c r="BK305" i="167"/>
  <c r="BM305" i="167"/>
  <c r="BJ306" i="167"/>
  <c r="BK306" i="167"/>
  <c r="BM306" i="167"/>
  <c r="BJ307" i="167"/>
  <c r="BK307" i="167"/>
  <c r="BM307" i="167"/>
  <c r="BJ308" i="167"/>
  <c r="BK308" i="167"/>
  <c r="BM308" i="167"/>
  <c r="BJ309" i="167"/>
  <c r="BK309" i="167"/>
  <c r="BM309" i="167"/>
  <c r="BJ310" i="167"/>
  <c r="BK310" i="167"/>
  <c r="BM310" i="167"/>
  <c r="BJ311" i="167"/>
  <c r="BK311" i="167"/>
  <c r="BM311" i="167"/>
  <c r="BJ312" i="167"/>
  <c r="BK312" i="167"/>
  <c r="BM312" i="167"/>
  <c r="BJ313" i="167"/>
  <c r="BK313" i="167"/>
  <c r="BM313" i="167"/>
  <c r="BJ314" i="167"/>
  <c r="BK314" i="167"/>
  <c r="BM314" i="167"/>
  <c r="BJ315" i="167"/>
  <c r="BK315" i="167"/>
  <c r="BM315" i="167"/>
  <c r="BJ316" i="167"/>
  <c r="BK316" i="167"/>
  <c r="BM316" i="167"/>
  <c r="BJ317" i="167"/>
  <c r="BK317" i="167"/>
  <c r="BM317" i="167"/>
  <c r="BJ318" i="167"/>
  <c r="BK318" i="167"/>
  <c r="BM318" i="167"/>
  <c r="BJ319" i="167"/>
  <c r="BK319" i="167"/>
  <c r="BM319" i="167"/>
  <c r="BJ320" i="167"/>
  <c r="BK320" i="167"/>
  <c r="BM320" i="167"/>
  <c r="BJ321" i="167"/>
  <c r="BK321" i="167"/>
  <c r="BM321" i="167"/>
  <c r="BJ322" i="167"/>
  <c r="BK322" i="167"/>
  <c r="BM322" i="167"/>
  <c r="BJ323" i="167"/>
  <c r="BK323" i="167"/>
  <c r="BM323" i="167"/>
  <c r="BJ324" i="167"/>
  <c r="BK324" i="167"/>
  <c r="BM324" i="167"/>
  <c r="BJ325" i="167"/>
  <c r="BK325" i="167"/>
  <c r="BM325" i="167"/>
  <c r="BJ326" i="167"/>
  <c r="BK326" i="167"/>
  <c r="BM326" i="167"/>
  <c r="BJ327" i="167"/>
  <c r="BK327" i="167"/>
  <c r="BM327" i="167"/>
  <c r="BJ328" i="167"/>
  <c r="BK328" i="167"/>
  <c r="BM328" i="167"/>
  <c r="BJ329" i="167"/>
  <c r="BK329" i="167"/>
  <c r="BM329" i="167"/>
  <c r="BJ330" i="167"/>
  <c r="BK330" i="167"/>
  <c r="BM330" i="167"/>
  <c r="BJ331" i="167"/>
  <c r="BK331" i="167"/>
  <c r="BM331" i="167"/>
  <c r="BJ332" i="167"/>
  <c r="BK332" i="167"/>
  <c r="BM332" i="167"/>
  <c r="BJ333" i="167"/>
  <c r="BK333" i="167"/>
  <c r="BM333" i="167"/>
  <c r="BJ334" i="167"/>
  <c r="BK334" i="167"/>
  <c r="BM334" i="167"/>
  <c r="BJ335" i="167"/>
  <c r="BK335" i="167"/>
  <c r="BM335" i="167"/>
  <c r="BJ336" i="167"/>
  <c r="BK336" i="167"/>
  <c r="BM336" i="167"/>
  <c r="BJ337" i="167"/>
  <c r="BK337" i="167"/>
  <c r="BM337" i="167"/>
  <c r="BJ338" i="167"/>
  <c r="BK338" i="167"/>
  <c r="BM338" i="167"/>
  <c r="BJ339" i="167"/>
  <c r="BK339" i="167"/>
  <c r="BM339" i="167"/>
  <c r="BJ340" i="167"/>
  <c r="BK340" i="167"/>
  <c r="BM340" i="167"/>
  <c r="BJ341" i="167"/>
  <c r="BK341" i="167"/>
  <c r="BM341" i="167"/>
  <c r="BJ342" i="167"/>
  <c r="BK342" i="167"/>
  <c r="BM342" i="167"/>
  <c r="BJ343" i="167"/>
  <c r="BK343" i="167"/>
  <c r="BM343" i="167"/>
  <c r="BJ344" i="167"/>
  <c r="BK344" i="167"/>
  <c r="BM344" i="167"/>
  <c r="BJ345" i="167"/>
  <c r="BK345" i="167"/>
  <c r="BM345" i="167"/>
  <c r="BJ346" i="167"/>
  <c r="BK346" i="167"/>
  <c r="BM346" i="167"/>
  <c r="BJ347" i="167"/>
  <c r="BK347" i="167"/>
  <c r="BM347" i="167"/>
  <c r="BJ348" i="167"/>
  <c r="BK348" i="167"/>
  <c r="BM348" i="167"/>
  <c r="BJ349" i="167"/>
  <c r="BK349" i="167"/>
  <c r="BM349" i="167"/>
  <c r="BJ350" i="167"/>
  <c r="BK350" i="167"/>
  <c r="BM350" i="167"/>
  <c r="BJ351" i="167"/>
  <c r="BK351" i="167"/>
  <c r="BM351" i="167"/>
  <c r="BJ352" i="167"/>
  <c r="BK352" i="167"/>
  <c r="BM352" i="167"/>
  <c r="BJ353" i="167"/>
  <c r="BK353" i="167"/>
  <c r="BM353" i="167"/>
  <c r="BJ354" i="167"/>
  <c r="BK354" i="167"/>
  <c r="BM354" i="167"/>
  <c r="BJ355" i="167"/>
  <c r="BK355" i="167"/>
  <c r="BM355" i="167"/>
  <c r="BJ356" i="167"/>
  <c r="BK356" i="167"/>
  <c r="BM356" i="167"/>
  <c r="BJ357" i="167"/>
  <c r="BK357" i="167"/>
  <c r="BM357" i="167"/>
  <c r="BJ358" i="167"/>
  <c r="BK358" i="167"/>
  <c r="BM358" i="167"/>
  <c r="BJ359" i="167"/>
  <c r="BK359" i="167"/>
  <c r="BM359" i="167"/>
  <c r="BJ360" i="167"/>
  <c r="BK360" i="167"/>
  <c r="BM360" i="167"/>
  <c r="BJ361" i="167"/>
  <c r="BK361" i="167"/>
  <c r="BM361" i="167"/>
  <c r="BJ362" i="167"/>
  <c r="BK362" i="167"/>
  <c r="BM362" i="167"/>
  <c r="BJ363" i="167"/>
  <c r="BK363" i="167"/>
  <c r="BM363" i="167"/>
  <c r="BJ364" i="167"/>
  <c r="BK364" i="167"/>
  <c r="BM364" i="167"/>
  <c r="BJ365" i="167"/>
  <c r="BK365" i="167"/>
  <c r="BM365" i="167"/>
  <c r="BJ366" i="167"/>
  <c r="BK366" i="167"/>
  <c r="BM366" i="167"/>
  <c r="BJ367" i="167"/>
  <c r="BK367" i="167"/>
  <c r="BM367" i="167"/>
  <c r="BJ368" i="167"/>
  <c r="BK368" i="167"/>
  <c r="BM368" i="167"/>
  <c r="BJ369" i="167"/>
  <c r="BK369" i="167"/>
  <c r="BM369" i="167"/>
  <c r="BJ370" i="167"/>
  <c r="BK370" i="167"/>
  <c r="BM370" i="167"/>
  <c r="BJ371" i="167"/>
  <c r="BK371" i="167"/>
  <c r="BM371" i="167"/>
  <c r="BJ372" i="167"/>
  <c r="BK372" i="167"/>
  <c r="BM372" i="167"/>
  <c r="BJ373" i="167"/>
  <c r="BK373" i="167"/>
  <c r="BM373" i="167"/>
  <c r="BJ374" i="167"/>
  <c r="BK374" i="167"/>
  <c r="BM374" i="167"/>
  <c r="BJ375" i="167"/>
  <c r="BK375" i="167"/>
  <c r="BM375" i="167"/>
  <c r="BJ376" i="167"/>
  <c r="BK376" i="167"/>
  <c r="BM376" i="167"/>
  <c r="BJ377" i="167"/>
  <c r="BK377" i="167"/>
  <c r="BM377" i="167"/>
  <c r="BJ378" i="167"/>
  <c r="BK378" i="167"/>
  <c r="BM378" i="167"/>
  <c r="BJ379" i="167"/>
  <c r="BK379" i="167"/>
  <c r="BM379" i="167"/>
  <c r="BJ380" i="167"/>
  <c r="BK380" i="167"/>
  <c r="BM380" i="167"/>
  <c r="BJ381" i="167"/>
  <c r="BK381" i="167"/>
  <c r="BM381" i="167"/>
  <c r="BJ382" i="167"/>
  <c r="BK382" i="167"/>
  <c r="BM382" i="167"/>
  <c r="BJ383" i="167"/>
  <c r="BK383" i="167"/>
  <c r="BM383" i="167"/>
  <c r="BJ384" i="167"/>
  <c r="BK384" i="167"/>
  <c r="BM384" i="167"/>
  <c r="BJ385" i="167"/>
  <c r="BK385" i="167"/>
  <c r="BM385" i="167"/>
  <c r="BJ386" i="167"/>
  <c r="BK386" i="167"/>
  <c r="BM386" i="167"/>
  <c r="BJ387" i="167"/>
  <c r="BK387" i="167"/>
  <c r="BM387" i="167"/>
  <c r="BJ388" i="167"/>
  <c r="BK388" i="167"/>
  <c r="BM388" i="167"/>
  <c r="BJ389" i="167"/>
  <c r="BK389" i="167"/>
  <c r="BM389" i="167"/>
  <c r="BJ390" i="167"/>
  <c r="BK390" i="167"/>
  <c r="BM390" i="167"/>
  <c r="BJ391" i="167"/>
  <c r="BK391" i="167"/>
  <c r="BM391" i="167"/>
  <c r="BJ392" i="167"/>
  <c r="BK392" i="167"/>
  <c r="BM392" i="167"/>
  <c r="BJ393" i="167"/>
  <c r="BK393" i="167"/>
  <c r="BM393" i="167"/>
  <c r="BJ394" i="167"/>
  <c r="BK394" i="167"/>
  <c r="BM394" i="167"/>
  <c r="BJ395" i="167"/>
  <c r="BK395" i="167"/>
  <c r="BM395" i="167"/>
  <c r="BJ396" i="167"/>
  <c r="BK396" i="167"/>
  <c r="BM396" i="167"/>
  <c r="BJ397" i="167"/>
  <c r="BK397" i="167"/>
  <c r="BM397" i="167"/>
  <c r="BJ398" i="167"/>
  <c r="BK398" i="167"/>
  <c r="BM398" i="167"/>
  <c r="BJ399" i="167"/>
  <c r="BK399" i="167"/>
  <c r="BM399" i="167"/>
  <c r="BJ400" i="167"/>
  <c r="BK400" i="167"/>
  <c r="BM400" i="167"/>
  <c r="BJ401" i="167"/>
  <c r="BK401" i="167"/>
  <c r="BM401" i="167"/>
  <c r="BJ402" i="167"/>
  <c r="BK402" i="167"/>
  <c r="BM402" i="167"/>
  <c r="BJ403" i="167"/>
  <c r="BK403" i="167"/>
  <c r="BM403" i="167"/>
  <c r="BJ404" i="167"/>
  <c r="BK404" i="167"/>
  <c r="BM404" i="167"/>
  <c r="BJ405" i="167"/>
  <c r="BK405" i="167"/>
  <c r="BM405" i="167"/>
  <c r="BJ406" i="167"/>
  <c r="BK406" i="167"/>
  <c r="BM406" i="167"/>
  <c r="BJ407" i="167"/>
  <c r="BK407" i="167"/>
  <c r="BM407" i="167"/>
  <c r="BJ408" i="167"/>
  <c r="BK408" i="167"/>
  <c r="BM408" i="167"/>
  <c r="BJ409" i="167"/>
  <c r="BK409" i="167"/>
  <c r="BM409" i="167"/>
  <c r="BJ410" i="167"/>
  <c r="BK410" i="167"/>
  <c r="BM410" i="167"/>
  <c r="BJ411" i="167"/>
  <c r="BK411" i="167"/>
  <c r="BM411" i="167"/>
  <c r="BJ412" i="167"/>
  <c r="BK412" i="167"/>
  <c r="BM412" i="167"/>
  <c r="BJ413" i="167"/>
  <c r="BK413" i="167"/>
  <c r="BM413" i="167"/>
  <c r="BJ414" i="167"/>
  <c r="BK414" i="167"/>
  <c r="BM414" i="167"/>
  <c r="BJ415" i="167"/>
  <c r="BK415" i="167"/>
  <c r="BM415" i="167"/>
  <c r="BJ416" i="167"/>
  <c r="BK416" i="167"/>
  <c r="BM416" i="167"/>
  <c r="BJ417" i="167"/>
  <c r="BK417" i="167"/>
  <c r="BM417" i="167"/>
  <c r="BJ418" i="167"/>
  <c r="BK418" i="167"/>
  <c r="BM418" i="167"/>
  <c r="BJ419" i="167"/>
  <c r="BK419" i="167"/>
  <c r="BM419" i="167"/>
  <c r="BJ420" i="167"/>
  <c r="BK420" i="167"/>
  <c r="BM420" i="167"/>
  <c r="BJ421" i="167"/>
  <c r="BK421" i="167"/>
  <c r="BM421" i="167"/>
  <c r="BJ422" i="167"/>
  <c r="BK422" i="167"/>
  <c r="BM422" i="167"/>
  <c r="BJ423" i="167"/>
  <c r="BK423" i="167"/>
  <c r="BM423" i="167"/>
  <c r="BJ424" i="167"/>
  <c r="BK424" i="167"/>
  <c r="BM424" i="167"/>
  <c r="BJ425" i="167"/>
  <c r="BK425" i="167"/>
  <c r="BM425" i="167"/>
  <c r="BJ426" i="167"/>
  <c r="BK426" i="167"/>
  <c r="BM426" i="167"/>
  <c r="BJ427" i="167"/>
  <c r="BK427" i="167"/>
  <c r="BM427" i="167"/>
  <c r="BJ428" i="167"/>
  <c r="BK428" i="167"/>
  <c r="BM428" i="167"/>
  <c r="BJ429" i="167"/>
  <c r="BK429" i="167"/>
  <c r="BM429" i="167"/>
  <c r="BJ430" i="167"/>
  <c r="BK430" i="167"/>
  <c r="BM430" i="167"/>
  <c r="BJ431" i="167"/>
  <c r="BK431" i="167"/>
  <c r="BM431" i="167"/>
  <c r="BJ432" i="167"/>
  <c r="BK432" i="167"/>
  <c r="BM432" i="167"/>
  <c r="BJ433" i="167"/>
  <c r="BK433" i="167"/>
  <c r="BM433" i="167"/>
  <c r="BJ434" i="167"/>
  <c r="BK434" i="167"/>
  <c r="BM434" i="167"/>
  <c r="BJ435" i="167"/>
  <c r="BK435" i="167"/>
  <c r="BM435" i="167"/>
  <c r="BJ436" i="167"/>
  <c r="BK436" i="167"/>
  <c r="BM436" i="167"/>
  <c r="BJ437" i="167"/>
  <c r="BK437" i="167"/>
  <c r="BM437" i="167"/>
  <c r="BJ438" i="167"/>
  <c r="BK438" i="167"/>
  <c r="BM438" i="167"/>
  <c r="BJ439" i="167"/>
  <c r="BK439" i="167"/>
  <c r="BM439" i="167"/>
  <c r="BJ440" i="167"/>
  <c r="BK440" i="167"/>
  <c r="BM440" i="167"/>
  <c r="BJ441" i="167"/>
  <c r="BK441" i="167"/>
  <c r="BM441" i="167"/>
  <c r="BJ442" i="167"/>
  <c r="BK442" i="167"/>
  <c r="BM442" i="167"/>
  <c r="BJ443" i="167"/>
  <c r="BK443" i="167"/>
  <c r="BM443" i="167"/>
  <c r="BJ444" i="167"/>
  <c r="BK444" i="167"/>
  <c r="BM444" i="167"/>
  <c r="BJ445" i="167"/>
  <c r="BK445" i="167"/>
  <c r="BM445" i="167"/>
  <c r="BJ446" i="167"/>
  <c r="BK446" i="167"/>
  <c r="BM446" i="167"/>
  <c r="BJ447" i="167"/>
  <c r="BK447" i="167"/>
  <c r="BM447" i="167"/>
  <c r="BJ448" i="167"/>
  <c r="BK448" i="167"/>
  <c r="BM448" i="167"/>
  <c r="BJ449" i="167"/>
  <c r="BK449" i="167"/>
  <c r="BM449" i="167"/>
  <c r="BJ450" i="167"/>
  <c r="BK450" i="167"/>
  <c r="BM450" i="167"/>
  <c r="BJ451" i="167"/>
  <c r="BK451" i="167"/>
  <c r="BM451" i="167"/>
  <c r="BJ452" i="167"/>
  <c r="BK452" i="167"/>
  <c r="BM452" i="167"/>
  <c r="BJ453" i="167"/>
  <c r="BK453" i="167"/>
  <c r="BM453" i="167"/>
  <c r="BJ454" i="167"/>
  <c r="BK454" i="167"/>
  <c r="BM454" i="167"/>
  <c r="BJ455" i="167"/>
  <c r="BK455" i="167"/>
  <c r="BM455" i="167"/>
  <c r="BJ456" i="167"/>
  <c r="BK456" i="167"/>
  <c r="BM456" i="167"/>
  <c r="BJ457" i="167"/>
  <c r="BK457" i="167"/>
  <c r="BM457" i="167"/>
  <c r="BJ458" i="167"/>
  <c r="BK458" i="167"/>
  <c r="BM458" i="167"/>
  <c r="BJ459" i="167"/>
  <c r="BK459" i="167"/>
  <c r="BM459" i="167"/>
  <c r="BJ460" i="167"/>
  <c r="BK460" i="167"/>
  <c r="BM460" i="167"/>
  <c r="BJ461" i="167"/>
  <c r="BK461" i="167"/>
  <c r="BM461" i="167"/>
  <c r="BJ462" i="167"/>
  <c r="BK462" i="167"/>
  <c r="BM462" i="167"/>
  <c r="BJ463" i="167"/>
  <c r="BK463" i="167"/>
  <c r="BM463" i="167"/>
  <c r="BJ464" i="167"/>
  <c r="BK464" i="167"/>
  <c r="BM464" i="167"/>
  <c r="BJ465" i="167"/>
  <c r="BK465" i="167"/>
  <c r="BM465" i="167"/>
  <c r="BJ466" i="167"/>
  <c r="BK466" i="167"/>
  <c r="BM466" i="167"/>
  <c r="BJ467" i="167"/>
  <c r="BK467" i="167"/>
  <c r="BM467" i="167"/>
  <c r="BJ468" i="167"/>
  <c r="BK468" i="167"/>
  <c r="BM468" i="167"/>
  <c r="BJ469" i="167"/>
  <c r="BK469" i="167"/>
  <c r="BM469" i="167"/>
  <c r="BJ470" i="167"/>
  <c r="BK470" i="167"/>
  <c r="BM470" i="167"/>
  <c r="BJ471" i="167"/>
  <c r="BK471" i="167"/>
  <c r="BM471" i="167"/>
  <c r="BJ472" i="167"/>
  <c r="BK472" i="167"/>
  <c r="BM472" i="167"/>
  <c r="BJ473" i="167"/>
  <c r="BK473" i="167"/>
  <c r="BM473" i="167"/>
  <c r="BJ474" i="167"/>
  <c r="BK474" i="167"/>
  <c r="BM474" i="167"/>
  <c r="BJ475" i="167"/>
  <c r="BK475" i="167"/>
  <c r="BM475" i="167"/>
  <c r="BJ476" i="167"/>
  <c r="BK476" i="167"/>
  <c r="BM476" i="167"/>
  <c r="BJ477" i="167"/>
  <c r="BK477" i="167"/>
  <c r="BM477" i="167"/>
  <c r="BJ478" i="167"/>
  <c r="BK478" i="167"/>
  <c r="BM478" i="167"/>
  <c r="BJ479" i="167"/>
  <c r="BK479" i="167"/>
  <c r="BM479" i="167"/>
  <c r="BJ480" i="167"/>
  <c r="BK480" i="167"/>
  <c r="BM480" i="167"/>
  <c r="BJ481" i="167"/>
  <c r="BK481" i="167"/>
  <c r="BM481" i="167"/>
  <c r="BJ482" i="167"/>
  <c r="BK482" i="167"/>
  <c r="BM482" i="167"/>
  <c r="BJ483" i="167"/>
  <c r="BK483" i="167"/>
  <c r="BM483" i="167"/>
  <c r="BJ484" i="167"/>
  <c r="BK484" i="167"/>
  <c r="BM484" i="167"/>
  <c r="BJ485" i="167"/>
  <c r="BK485" i="167"/>
  <c r="BM485" i="167"/>
  <c r="BJ486" i="167"/>
  <c r="BK486" i="167"/>
  <c r="BM486" i="167"/>
  <c r="BJ487" i="167"/>
  <c r="BK487" i="167"/>
  <c r="BM487" i="167"/>
  <c r="BJ488" i="167"/>
  <c r="BK488" i="167"/>
  <c r="BM488" i="167"/>
  <c r="BJ489" i="167"/>
  <c r="BK489" i="167"/>
  <c r="BM489" i="167"/>
  <c r="BJ490" i="167"/>
  <c r="BK490" i="167"/>
  <c r="BM490" i="167"/>
  <c r="BJ491" i="167"/>
  <c r="BK491" i="167"/>
  <c r="BM491" i="167"/>
  <c r="BJ492" i="167"/>
  <c r="BK492" i="167"/>
  <c r="BM492" i="167"/>
  <c r="BJ493" i="167"/>
  <c r="BK493" i="167"/>
  <c r="BM493" i="167"/>
  <c r="BJ494" i="167"/>
  <c r="BK494" i="167"/>
  <c r="BM494" i="167"/>
  <c r="BJ495" i="167"/>
  <c r="BK495" i="167"/>
  <c r="BM495" i="167"/>
  <c r="BJ496" i="167"/>
  <c r="BK496" i="167"/>
  <c r="BM496" i="167"/>
  <c r="BJ497" i="167"/>
  <c r="BK497" i="167"/>
  <c r="BM497" i="167"/>
  <c r="BJ498" i="167"/>
  <c r="BK498" i="167"/>
  <c r="BM498" i="167"/>
  <c r="BJ499" i="167"/>
  <c r="BK499" i="167"/>
  <c r="BM499" i="167"/>
  <c r="BJ500" i="167"/>
  <c r="BK500" i="167"/>
  <c r="BM500" i="167"/>
  <c r="BJ501" i="167"/>
  <c r="BK501" i="167"/>
  <c r="BM501" i="167"/>
  <c r="BJ502" i="167"/>
  <c r="BK502" i="167"/>
  <c r="BM502" i="167"/>
  <c r="BJ14" i="168"/>
  <c r="BK14" i="168"/>
  <c r="BM14" i="168"/>
  <c r="BJ15" i="168"/>
  <c r="BK15" i="168"/>
  <c r="BM15" i="168"/>
  <c r="BJ16" i="168"/>
  <c r="BK16" i="168"/>
  <c r="BM16" i="168"/>
  <c r="BJ17" i="168"/>
  <c r="BK17" i="168"/>
  <c r="BM17" i="168"/>
  <c r="BJ18" i="168"/>
  <c r="BK18" i="168"/>
  <c r="BM18" i="168"/>
  <c r="BJ19" i="168"/>
  <c r="BK19" i="168"/>
  <c r="BM19" i="168"/>
  <c r="BJ20" i="168"/>
  <c r="BK20" i="168"/>
  <c r="BM20" i="168"/>
  <c r="BJ21" i="168"/>
  <c r="BK21" i="168"/>
  <c r="BM21" i="168"/>
  <c r="BJ22" i="168"/>
  <c r="BK22" i="168"/>
  <c r="BM22" i="168"/>
  <c r="BJ23" i="168"/>
  <c r="BK23" i="168"/>
  <c r="BM23" i="168"/>
  <c r="BJ24" i="168"/>
  <c r="BK24" i="168"/>
  <c r="BM24" i="168"/>
  <c r="BJ25" i="168"/>
  <c r="BK25" i="168"/>
  <c r="BM25" i="168"/>
  <c r="BJ26" i="168"/>
  <c r="BK26" i="168"/>
  <c r="BM26" i="168"/>
  <c r="BJ27" i="168"/>
  <c r="BK27" i="168"/>
  <c r="BM27" i="168"/>
  <c r="BJ28" i="168"/>
  <c r="BK28" i="168"/>
  <c r="BM28" i="168"/>
  <c r="BJ29" i="168"/>
  <c r="BK29" i="168"/>
  <c r="BM29" i="168"/>
  <c r="BJ30" i="168"/>
  <c r="BK30" i="168"/>
  <c r="BM30" i="168"/>
  <c r="BJ31" i="168"/>
  <c r="BK31" i="168"/>
  <c r="BM31" i="168"/>
  <c r="BJ32" i="168"/>
  <c r="BK32" i="168"/>
  <c r="BM32" i="168"/>
  <c r="BJ33" i="168"/>
  <c r="BK33" i="168"/>
  <c r="BM33" i="168"/>
  <c r="BJ34" i="168"/>
  <c r="BK34" i="168"/>
  <c r="BM34" i="168"/>
  <c r="BJ35" i="168"/>
  <c r="BK35" i="168"/>
  <c r="BM35" i="168"/>
  <c r="BJ36" i="168"/>
  <c r="BK36" i="168"/>
  <c r="BM36" i="168"/>
  <c r="BJ37" i="168"/>
  <c r="BK37" i="168"/>
  <c r="BM37" i="168"/>
  <c r="BJ38" i="168"/>
  <c r="BK38" i="168"/>
  <c r="BM38" i="168"/>
  <c r="BJ39" i="168"/>
  <c r="BK39" i="168"/>
  <c r="BM39" i="168"/>
  <c r="BJ40" i="168"/>
  <c r="BK40" i="168"/>
  <c r="BM40" i="168"/>
  <c r="BJ41" i="168"/>
  <c r="BK41" i="168"/>
  <c r="BM41" i="168"/>
  <c r="BJ42" i="168"/>
  <c r="BK42" i="168"/>
  <c r="BM42" i="168"/>
  <c r="BJ43" i="168"/>
  <c r="BK43" i="168"/>
  <c r="BM43" i="168"/>
  <c r="BJ44" i="168"/>
  <c r="BK44" i="168"/>
  <c r="BM44" i="168"/>
  <c r="BJ45" i="168"/>
  <c r="BK45" i="168"/>
  <c r="BM45" i="168"/>
  <c r="BJ46" i="168"/>
  <c r="BK46" i="168"/>
  <c r="BM46" i="168"/>
  <c r="BJ47" i="168"/>
  <c r="BK47" i="168"/>
  <c r="BM47" i="168"/>
  <c r="BJ48" i="168"/>
  <c r="BK48" i="168"/>
  <c r="BM48" i="168"/>
  <c r="BJ49" i="168"/>
  <c r="BK49" i="168"/>
  <c r="BM49" i="168"/>
  <c r="BJ50" i="168"/>
  <c r="BK50" i="168"/>
  <c r="BM50" i="168"/>
  <c r="BJ51" i="168"/>
  <c r="BK51" i="168"/>
  <c r="BM51" i="168"/>
  <c r="BJ52" i="168"/>
  <c r="BK52" i="168"/>
  <c r="BM52" i="168"/>
  <c r="BJ53" i="168"/>
  <c r="BK53" i="168"/>
  <c r="BM53" i="168"/>
  <c r="BJ54" i="168"/>
  <c r="BK54" i="168"/>
  <c r="BM54" i="168"/>
  <c r="BJ55" i="168"/>
  <c r="BK55" i="168"/>
  <c r="BM55" i="168"/>
  <c r="BJ56" i="168"/>
  <c r="BK56" i="168"/>
  <c r="BM56" i="168"/>
  <c r="BJ57" i="168"/>
  <c r="BK57" i="168"/>
  <c r="BM57" i="168"/>
  <c r="BJ58" i="168"/>
  <c r="BK58" i="168"/>
  <c r="BM58" i="168"/>
  <c r="BJ59" i="168"/>
  <c r="BK59" i="168"/>
  <c r="BM59" i="168"/>
  <c r="BJ60" i="168"/>
  <c r="BK60" i="168"/>
  <c r="BM60" i="168"/>
  <c r="BJ61" i="168"/>
  <c r="BK61" i="168"/>
  <c r="BM61" i="168"/>
  <c r="BJ62" i="168"/>
  <c r="BK62" i="168"/>
  <c r="BM62" i="168"/>
  <c r="BJ63" i="168"/>
  <c r="BK63" i="168"/>
  <c r="BM63" i="168"/>
  <c r="BJ64" i="168"/>
  <c r="BK64" i="168"/>
  <c r="BM64" i="168"/>
  <c r="BJ65" i="168"/>
  <c r="BK65" i="168"/>
  <c r="BM65" i="168"/>
  <c r="BJ66" i="168"/>
  <c r="BK66" i="168"/>
  <c r="BM66" i="168"/>
  <c r="BJ67" i="168"/>
  <c r="BK67" i="168"/>
  <c r="BM67" i="168"/>
  <c r="BJ68" i="168"/>
  <c r="BK68" i="168"/>
  <c r="BM68" i="168"/>
  <c r="BJ69" i="168"/>
  <c r="BK69" i="168"/>
  <c r="BM69" i="168"/>
  <c r="BJ70" i="168"/>
  <c r="BK70" i="168"/>
  <c r="BM70" i="168"/>
  <c r="BJ71" i="168"/>
  <c r="BK71" i="168"/>
  <c r="BM71" i="168"/>
  <c r="BJ72" i="168"/>
  <c r="BK72" i="168"/>
  <c r="BM72" i="168"/>
  <c r="BJ73" i="168"/>
  <c r="BK73" i="168"/>
  <c r="BM73" i="168"/>
  <c r="BJ74" i="168"/>
  <c r="BK74" i="168"/>
  <c r="BM74" i="168"/>
  <c r="BJ75" i="168"/>
  <c r="BK75" i="168"/>
  <c r="BM75" i="168"/>
  <c r="BJ76" i="168"/>
  <c r="BK76" i="168"/>
  <c r="BM76" i="168"/>
  <c r="BJ77" i="168"/>
  <c r="BK77" i="168"/>
  <c r="BM77" i="168"/>
  <c r="BJ78" i="168"/>
  <c r="BK78" i="168"/>
  <c r="BM78" i="168"/>
  <c r="BJ79" i="168"/>
  <c r="BK79" i="168"/>
  <c r="BM79" i="168"/>
  <c r="BJ80" i="168"/>
  <c r="BK80" i="168"/>
  <c r="BM80" i="168"/>
  <c r="BJ81" i="168"/>
  <c r="BK81" i="168"/>
  <c r="BM81" i="168"/>
  <c r="BJ82" i="168"/>
  <c r="BK82" i="168"/>
  <c r="BM82" i="168"/>
  <c r="BJ83" i="168"/>
  <c r="BK83" i="168"/>
  <c r="BM83" i="168"/>
  <c r="BJ84" i="168"/>
  <c r="BK84" i="168"/>
  <c r="BM84" i="168"/>
  <c r="BJ85" i="168"/>
  <c r="BK85" i="168"/>
  <c r="BM85" i="168"/>
  <c r="BJ86" i="168"/>
  <c r="BK86" i="168"/>
  <c r="BM86" i="168"/>
  <c r="BJ87" i="168"/>
  <c r="BK87" i="168"/>
  <c r="BM87" i="168"/>
  <c r="BJ88" i="168"/>
  <c r="BK88" i="168"/>
  <c r="BM88" i="168"/>
  <c r="BJ89" i="168"/>
  <c r="BK89" i="168"/>
  <c r="BM89" i="168"/>
  <c r="BJ90" i="168"/>
  <c r="BK90" i="168"/>
  <c r="BM90" i="168"/>
  <c r="BJ91" i="168"/>
  <c r="BK91" i="168"/>
  <c r="BM91" i="168"/>
  <c r="BJ92" i="168"/>
  <c r="BK92" i="168"/>
  <c r="BM92" i="168"/>
  <c r="BJ93" i="168"/>
  <c r="BK93" i="168"/>
  <c r="BM93" i="168"/>
  <c r="BJ94" i="168"/>
  <c r="BK94" i="168"/>
  <c r="BM94" i="168"/>
  <c r="BJ95" i="168"/>
  <c r="BK95" i="168"/>
  <c r="BM95" i="168"/>
  <c r="BJ96" i="168"/>
  <c r="BK96" i="168"/>
  <c r="BM96" i="168"/>
  <c r="BJ97" i="168"/>
  <c r="BK97" i="168"/>
  <c r="BM97" i="168"/>
  <c r="BJ98" i="168"/>
  <c r="BK98" i="168"/>
  <c r="BM98" i="168"/>
  <c r="BJ99" i="168"/>
  <c r="BK99" i="168"/>
  <c r="BM99" i="168"/>
  <c r="BJ100" i="168"/>
  <c r="BK100" i="168"/>
  <c r="BM100" i="168"/>
  <c r="BJ101" i="168"/>
  <c r="BK101" i="168"/>
  <c r="BM101" i="168"/>
  <c r="BJ102" i="168"/>
  <c r="BK102" i="168"/>
  <c r="BM102" i="168"/>
  <c r="BJ103" i="168"/>
  <c r="BK103" i="168"/>
  <c r="BM103" i="168"/>
  <c r="BJ104" i="168"/>
  <c r="BK104" i="168"/>
  <c r="BM104" i="168"/>
  <c r="BJ105" i="168"/>
  <c r="BK105" i="168"/>
  <c r="BM105" i="168"/>
  <c r="BJ106" i="168"/>
  <c r="BK106" i="168"/>
  <c r="BM106" i="168"/>
  <c r="BJ107" i="168"/>
  <c r="BK107" i="168"/>
  <c r="BM107" i="168"/>
  <c r="BJ108" i="168"/>
  <c r="BK108" i="168"/>
  <c r="BM108" i="168"/>
  <c r="BJ109" i="168"/>
  <c r="BK109" i="168"/>
  <c r="BM109" i="168"/>
  <c r="BJ110" i="168"/>
  <c r="BK110" i="168"/>
  <c r="BM110" i="168"/>
  <c r="BJ111" i="168"/>
  <c r="BK111" i="168"/>
  <c r="BM111" i="168"/>
  <c r="BJ112" i="168"/>
  <c r="BK112" i="168"/>
  <c r="BM112" i="168"/>
  <c r="BJ113" i="168"/>
  <c r="BK113" i="168"/>
  <c r="BM113" i="168"/>
  <c r="BJ114" i="168"/>
  <c r="BK114" i="168"/>
  <c r="BM114" i="168"/>
  <c r="BJ115" i="168"/>
  <c r="BK115" i="168"/>
  <c r="BM115" i="168"/>
  <c r="BJ116" i="168"/>
  <c r="BK116" i="168"/>
  <c r="BM116" i="168"/>
  <c r="BJ117" i="168"/>
  <c r="BK117" i="168"/>
  <c r="BM117" i="168"/>
  <c r="BJ118" i="168"/>
  <c r="BK118" i="168"/>
  <c r="BM118" i="168"/>
  <c r="BJ119" i="168"/>
  <c r="BK119" i="168"/>
  <c r="BM119" i="168"/>
  <c r="BJ120" i="168"/>
  <c r="BK120" i="168"/>
  <c r="BM120" i="168"/>
  <c r="BJ121" i="168"/>
  <c r="BK121" i="168"/>
  <c r="BM121" i="168"/>
  <c r="BJ122" i="168"/>
  <c r="BK122" i="168"/>
  <c r="BM122" i="168"/>
  <c r="BJ123" i="168"/>
  <c r="BK123" i="168"/>
  <c r="BM123" i="168"/>
  <c r="BJ124" i="168"/>
  <c r="BK124" i="168"/>
  <c r="BM124" i="168"/>
  <c r="BJ125" i="168"/>
  <c r="BK125" i="168"/>
  <c r="BM125" i="168"/>
  <c r="BJ126" i="168"/>
  <c r="BK126" i="168"/>
  <c r="BM126" i="168"/>
  <c r="BJ127" i="168"/>
  <c r="BK127" i="168"/>
  <c r="BM127" i="168"/>
  <c r="BJ128" i="168"/>
  <c r="BK128" i="168"/>
  <c r="BM128" i="168"/>
  <c r="BJ129" i="168"/>
  <c r="BK129" i="168"/>
  <c r="BM129" i="168"/>
  <c r="BJ130" i="168"/>
  <c r="BK130" i="168"/>
  <c r="BM130" i="168"/>
  <c r="BJ131" i="168"/>
  <c r="BK131" i="168"/>
  <c r="BM131" i="168"/>
  <c r="BJ132" i="168"/>
  <c r="BK132" i="168"/>
  <c r="BM132" i="168"/>
  <c r="BJ133" i="168"/>
  <c r="BK133" i="168"/>
  <c r="BM133" i="168"/>
  <c r="BJ134" i="168"/>
  <c r="BK134" i="168"/>
  <c r="BM134" i="168"/>
  <c r="BJ135" i="168"/>
  <c r="BK135" i="168"/>
  <c r="BM135" i="168"/>
  <c r="BJ136" i="168"/>
  <c r="BK136" i="168"/>
  <c r="BM136" i="168"/>
  <c r="BJ137" i="168"/>
  <c r="BK137" i="168"/>
  <c r="BM137" i="168"/>
  <c r="BJ138" i="168"/>
  <c r="BK138" i="168"/>
  <c r="BM138" i="168"/>
  <c r="BJ139" i="168"/>
  <c r="BK139" i="168"/>
  <c r="BM139" i="168"/>
  <c r="BJ140" i="168"/>
  <c r="BK140" i="168"/>
  <c r="BM140" i="168"/>
  <c r="BJ141" i="168"/>
  <c r="BK141" i="168"/>
  <c r="BM141" i="168"/>
  <c r="BJ142" i="168"/>
  <c r="BK142" i="168"/>
  <c r="BM142" i="168"/>
  <c r="BJ143" i="168"/>
  <c r="BK143" i="168"/>
  <c r="BM143" i="168"/>
  <c r="BJ144" i="168"/>
  <c r="BK144" i="168"/>
  <c r="BM144" i="168"/>
  <c r="BJ145" i="168"/>
  <c r="BK145" i="168"/>
  <c r="BM145" i="168"/>
  <c r="BJ146" i="168"/>
  <c r="BK146" i="168"/>
  <c r="BM146" i="168"/>
  <c r="BJ147" i="168"/>
  <c r="BK147" i="168"/>
  <c r="BM147" i="168"/>
  <c r="BJ148" i="168"/>
  <c r="BK148" i="168"/>
  <c r="BM148" i="168"/>
  <c r="BJ149" i="168"/>
  <c r="BK149" i="168"/>
  <c r="BM149" i="168"/>
  <c r="BJ150" i="168"/>
  <c r="BK150" i="168"/>
  <c r="BM150" i="168"/>
  <c r="BJ151" i="168"/>
  <c r="BK151" i="168"/>
  <c r="BM151" i="168"/>
  <c r="BJ152" i="168"/>
  <c r="BK152" i="168"/>
  <c r="BM152" i="168"/>
  <c r="BJ153" i="168"/>
  <c r="BK153" i="168"/>
  <c r="BM153" i="168"/>
  <c r="BJ154" i="168"/>
  <c r="BK154" i="168"/>
  <c r="BM154" i="168"/>
  <c r="BJ155" i="168"/>
  <c r="BK155" i="168"/>
  <c r="BM155" i="168"/>
  <c r="BJ156" i="168"/>
  <c r="BK156" i="168"/>
  <c r="BM156" i="168"/>
  <c r="BJ157" i="168"/>
  <c r="BK157" i="168"/>
  <c r="BM157" i="168"/>
  <c r="BJ158" i="168"/>
  <c r="BK158" i="168"/>
  <c r="BM158" i="168"/>
  <c r="BJ159" i="168"/>
  <c r="BK159" i="168"/>
  <c r="BM159" i="168"/>
  <c r="BJ160" i="168"/>
  <c r="BK160" i="168"/>
  <c r="BM160" i="168"/>
  <c r="BJ161" i="168"/>
  <c r="BK161" i="168"/>
  <c r="BM161" i="168"/>
  <c r="BJ162" i="168"/>
  <c r="BK162" i="168"/>
  <c r="BM162" i="168"/>
  <c r="BJ163" i="168"/>
  <c r="BK163" i="168"/>
  <c r="BM163" i="168"/>
  <c r="BJ164" i="168"/>
  <c r="BK164" i="168"/>
  <c r="BM164" i="168"/>
  <c r="BJ165" i="168"/>
  <c r="BK165" i="168"/>
  <c r="BM165" i="168"/>
  <c r="BJ166" i="168"/>
  <c r="BK166" i="168"/>
  <c r="BM166" i="168"/>
  <c r="BJ167" i="168"/>
  <c r="BK167" i="168"/>
  <c r="BM167" i="168"/>
  <c r="BJ168" i="168"/>
  <c r="BK168" i="168"/>
  <c r="BM168" i="168"/>
  <c r="BJ169" i="168"/>
  <c r="BK169" i="168"/>
  <c r="BM169" i="168"/>
  <c r="BJ170" i="168"/>
  <c r="BK170" i="168"/>
  <c r="BM170" i="168"/>
  <c r="BJ171" i="168"/>
  <c r="BK171" i="168"/>
  <c r="BM171" i="168"/>
  <c r="BJ172" i="168"/>
  <c r="BK172" i="168"/>
  <c r="BM172" i="168"/>
  <c r="BJ173" i="168"/>
  <c r="BK173" i="168"/>
  <c r="BM173" i="168"/>
  <c r="BJ174" i="168"/>
  <c r="BK174" i="168"/>
  <c r="BM174" i="168"/>
  <c r="BJ175" i="168"/>
  <c r="BK175" i="168"/>
  <c r="BM175" i="168"/>
  <c r="BJ176" i="168"/>
  <c r="BK176" i="168"/>
  <c r="BM176" i="168"/>
  <c r="BJ177" i="168"/>
  <c r="BK177" i="168"/>
  <c r="BM177" i="168"/>
  <c r="BJ178" i="168"/>
  <c r="BK178" i="168"/>
  <c r="BM178" i="168"/>
  <c r="BJ179" i="168"/>
  <c r="BK179" i="168"/>
  <c r="BM179" i="168"/>
  <c r="BJ180" i="168"/>
  <c r="BK180" i="168"/>
  <c r="BM180" i="168"/>
  <c r="BJ181" i="168"/>
  <c r="BK181" i="168"/>
  <c r="BM181" i="168"/>
  <c r="BJ182" i="168"/>
  <c r="BK182" i="168"/>
  <c r="BM182" i="168"/>
  <c r="BJ183" i="168"/>
  <c r="BK183" i="168"/>
  <c r="BM183" i="168"/>
  <c r="BJ184" i="168"/>
  <c r="BK184" i="168"/>
  <c r="BM184" i="168"/>
  <c r="BJ185" i="168"/>
  <c r="BK185" i="168"/>
  <c r="BM185" i="168"/>
  <c r="BJ186" i="168"/>
  <c r="BK186" i="168"/>
  <c r="BM186" i="168"/>
  <c r="BJ187" i="168"/>
  <c r="BK187" i="168"/>
  <c r="BM187" i="168"/>
  <c r="BJ188" i="168"/>
  <c r="BK188" i="168"/>
  <c r="BM188" i="168"/>
  <c r="BJ189" i="168"/>
  <c r="BK189" i="168"/>
  <c r="BM189" i="168"/>
  <c r="BJ190" i="168"/>
  <c r="BK190" i="168"/>
  <c r="BM190" i="168"/>
  <c r="BJ191" i="168"/>
  <c r="BK191" i="168"/>
  <c r="BM191" i="168"/>
  <c r="BJ192" i="168"/>
  <c r="BK192" i="168"/>
  <c r="BM192" i="168"/>
  <c r="BJ193" i="168"/>
  <c r="BK193" i="168"/>
  <c r="BM193" i="168"/>
  <c r="BJ194" i="168"/>
  <c r="BK194" i="168"/>
  <c r="BM194" i="168"/>
  <c r="BJ195" i="168"/>
  <c r="BK195" i="168"/>
  <c r="BM195" i="168"/>
  <c r="BJ196" i="168"/>
  <c r="BK196" i="168"/>
  <c r="BM196" i="168"/>
  <c r="BJ197" i="168"/>
  <c r="BK197" i="168"/>
  <c r="BM197" i="168"/>
  <c r="BJ198" i="168"/>
  <c r="BK198" i="168"/>
  <c r="BM198" i="168"/>
  <c r="BJ199" i="168"/>
  <c r="BK199" i="168"/>
  <c r="BM199" i="168"/>
  <c r="BJ200" i="168"/>
  <c r="BK200" i="168"/>
  <c r="BM200" i="168"/>
  <c r="BJ201" i="168"/>
  <c r="BK201" i="168"/>
  <c r="BM201" i="168"/>
  <c r="BJ202" i="168"/>
  <c r="BK202" i="168"/>
  <c r="BM202" i="168"/>
  <c r="BJ203" i="168"/>
  <c r="BK203" i="168"/>
  <c r="BM203" i="168"/>
  <c r="BJ204" i="168"/>
  <c r="BK204" i="168"/>
  <c r="BM204" i="168"/>
  <c r="BJ205" i="168"/>
  <c r="BK205" i="168"/>
  <c r="BM205" i="168"/>
  <c r="BJ206" i="168"/>
  <c r="BK206" i="168"/>
  <c r="BM206" i="168"/>
  <c r="BJ207" i="168"/>
  <c r="BK207" i="168"/>
  <c r="BM207" i="168"/>
  <c r="BJ208" i="168"/>
  <c r="BK208" i="168"/>
  <c r="BM208" i="168"/>
  <c r="BJ209" i="168"/>
  <c r="BK209" i="168"/>
  <c r="BM209" i="168"/>
  <c r="BJ210" i="168"/>
  <c r="BK210" i="168"/>
  <c r="BM210" i="168"/>
  <c r="BJ211" i="168"/>
  <c r="BK211" i="168"/>
  <c r="BM211" i="168"/>
  <c r="BJ212" i="168"/>
  <c r="BK212" i="168"/>
  <c r="BM212" i="168"/>
  <c r="BJ213" i="168"/>
  <c r="BK213" i="168"/>
  <c r="BM213" i="168"/>
  <c r="BJ214" i="168"/>
  <c r="BK214" i="168"/>
  <c r="BM214" i="168"/>
  <c r="BJ215" i="168"/>
  <c r="BK215" i="168"/>
  <c r="BM215" i="168"/>
  <c r="BJ216" i="168"/>
  <c r="BK216" i="168"/>
  <c r="BM216" i="168"/>
  <c r="BJ217" i="168"/>
  <c r="BK217" i="168"/>
  <c r="BM217" i="168"/>
  <c r="BJ218" i="168"/>
  <c r="BK218" i="168"/>
  <c r="BM218" i="168"/>
  <c r="BJ219" i="168"/>
  <c r="BK219" i="168"/>
  <c r="BM219" i="168"/>
  <c r="BJ220" i="168"/>
  <c r="BK220" i="168"/>
  <c r="BM220" i="168"/>
  <c r="BJ221" i="168"/>
  <c r="BK221" i="168"/>
  <c r="BM221" i="168"/>
  <c r="BJ222" i="168"/>
  <c r="BK222" i="168"/>
  <c r="BM222" i="168"/>
  <c r="BJ223" i="168"/>
  <c r="BK223" i="168"/>
  <c r="BM223" i="168"/>
  <c r="BJ224" i="168"/>
  <c r="BK224" i="168"/>
  <c r="BM224" i="168"/>
  <c r="BJ225" i="168"/>
  <c r="BK225" i="168"/>
  <c r="BM225" i="168"/>
  <c r="BJ226" i="168"/>
  <c r="BK226" i="168"/>
  <c r="BM226" i="168"/>
  <c r="BJ227" i="168"/>
  <c r="BK227" i="168"/>
  <c r="BM227" i="168"/>
  <c r="BJ228" i="168"/>
  <c r="BK228" i="168"/>
  <c r="BM228" i="168"/>
  <c r="BJ229" i="168"/>
  <c r="BK229" i="168"/>
  <c r="BM229" i="168"/>
  <c r="BJ230" i="168"/>
  <c r="BK230" i="168"/>
  <c r="BM230" i="168"/>
  <c r="BJ231" i="168"/>
  <c r="BK231" i="168"/>
  <c r="BM231" i="168"/>
  <c r="BJ232" i="168"/>
  <c r="BK232" i="168"/>
  <c r="BM232" i="168"/>
  <c r="BJ233" i="168"/>
  <c r="BK233" i="168"/>
  <c r="BM233" i="168"/>
  <c r="BJ234" i="168"/>
  <c r="BK234" i="168"/>
  <c r="BM234" i="168"/>
  <c r="BJ235" i="168"/>
  <c r="BK235" i="168"/>
  <c r="BM235" i="168"/>
  <c r="BJ236" i="168"/>
  <c r="BK236" i="168"/>
  <c r="BM236" i="168"/>
  <c r="BJ237" i="168"/>
  <c r="BK237" i="168"/>
  <c r="BM237" i="168"/>
  <c r="BJ238" i="168"/>
  <c r="BK238" i="168"/>
  <c r="BM238" i="168"/>
  <c r="BJ239" i="168"/>
  <c r="BK239" i="168"/>
  <c r="BM239" i="168"/>
  <c r="BJ240" i="168"/>
  <c r="BK240" i="168"/>
  <c r="BM240" i="168"/>
  <c r="BJ241" i="168"/>
  <c r="BK241" i="168"/>
  <c r="BM241" i="168"/>
  <c r="BJ242" i="168"/>
  <c r="BK242" i="168"/>
  <c r="BM242" i="168"/>
  <c r="BJ243" i="168"/>
  <c r="BK243" i="168"/>
  <c r="BM243" i="168"/>
  <c r="BJ244" i="168"/>
  <c r="BK244" i="168"/>
  <c r="BM244" i="168"/>
  <c r="BJ245" i="168"/>
  <c r="BK245" i="168"/>
  <c r="BM245" i="168"/>
  <c r="BJ246" i="168"/>
  <c r="BK246" i="168"/>
  <c r="BM246" i="168"/>
  <c r="BJ247" i="168"/>
  <c r="BK247" i="168"/>
  <c r="BM247" i="168"/>
  <c r="BJ248" i="168"/>
  <c r="BK248" i="168"/>
  <c r="BM248" i="168"/>
  <c r="BJ249" i="168"/>
  <c r="BK249" i="168"/>
  <c r="BM249" i="168"/>
  <c r="BJ250" i="168"/>
  <c r="BK250" i="168"/>
  <c r="BM250" i="168"/>
  <c r="BJ251" i="168"/>
  <c r="BK251" i="168"/>
  <c r="BM251" i="168"/>
  <c r="BJ252" i="168"/>
  <c r="BK252" i="168"/>
  <c r="BM252" i="168"/>
  <c r="BJ253" i="168"/>
  <c r="BK253" i="168"/>
  <c r="BM253" i="168"/>
  <c r="BJ254" i="168"/>
  <c r="BK254" i="168"/>
  <c r="BM254" i="168"/>
  <c r="BJ255" i="168"/>
  <c r="BK255" i="168"/>
  <c r="BM255" i="168"/>
  <c r="BJ256" i="168"/>
  <c r="BK256" i="168"/>
  <c r="BM256" i="168"/>
  <c r="BJ257" i="168"/>
  <c r="BK257" i="168"/>
  <c r="BM257" i="168"/>
  <c r="BJ258" i="168"/>
  <c r="BK258" i="168"/>
  <c r="BM258" i="168"/>
  <c r="BJ259" i="168"/>
  <c r="BK259" i="168"/>
  <c r="BM259" i="168"/>
  <c r="BJ260" i="168"/>
  <c r="BK260" i="168"/>
  <c r="BM260" i="168"/>
  <c r="BJ261" i="168"/>
  <c r="BK261" i="168"/>
  <c r="BM261" i="168"/>
  <c r="BJ262" i="168"/>
  <c r="BK262" i="168"/>
  <c r="BM262" i="168"/>
  <c r="BJ263" i="168"/>
  <c r="BK263" i="168"/>
  <c r="BM263" i="168"/>
  <c r="BJ264" i="168"/>
  <c r="BK264" i="168"/>
  <c r="BM264" i="168"/>
  <c r="BJ265" i="168"/>
  <c r="BK265" i="168"/>
  <c r="BM265" i="168"/>
  <c r="BJ266" i="168"/>
  <c r="BK266" i="168"/>
  <c r="BM266" i="168"/>
  <c r="BJ267" i="168"/>
  <c r="BK267" i="168"/>
  <c r="BM267" i="168"/>
  <c r="BJ268" i="168"/>
  <c r="BK268" i="168"/>
  <c r="BM268" i="168"/>
  <c r="BJ269" i="168"/>
  <c r="BK269" i="168"/>
  <c r="BM269" i="168"/>
  <c r="BJ270" i="168"/>
  <c r="BK270" i="168"/>
  <c r="BM270" i="168"/>
  <c r="BJ271" i="168"/>
  <c r="BK271" i="168"/>
  <c r="BM271" i="168"/>
  <c r="BJ272" i="168"/>
  <c r="BK272" i="168"/>
  <c r="BM272" i="168"/>
  <c r="BJ273" i="168"/>
  <c r="BK273" i="168"/>
  <c r="BM273" i="168"/>
  <c r="BJ274" i="168"/>
  <c r="BK274" i="168"/>
  <c r="BM274" i="168"/>
  <c r="BJ275" i="168"/>
  <c r="BK275" i="168"/>
  <c r="BM275" i="168"/>
  <c r="BJ276" i="168"/>
  <c r="BK276" i="168"/>
  <c r="BM276" i="168"/>
  <c r="BJ277" i="168"/>
  <c r="BK277" i="168"/>
  <c r="BM277" i="168"/>
  <c r="BJ278" i="168"/>
  <c r="BK278" i="168"/>
  <c r="BM278" i="168"/>
  <c r="BJ279" i="168"/>
  <c r="BK279" i="168"/>
  <c r="BM279" i="168"/>
  <c r="BJ280" i="168"/>
  <c r="BK280" i="168"/>
  <c r="BM280" i="168"/>
  <c r="BJ281" i="168"/>
  <c r="BK281" i="168"/>
  <c r="BM281" i="168"/>
  <c r="BJ282" i="168"/>
  <c r="BK282" i="168"/>
  <c r="BM282" i="168"/>
  <c r="BJ283" i="168"/>
  <c r="BK283" i="168"/>
  <c r="BM283" i="168"/>
  <c r="BJ284" i="168"/>
  <c r="BK284" i="168"/>
  <c r="BM284" i="168"/>
  <c r="BJ285" i="168"/>
  <c r="BK285" i="168"/>
  <c r="BM285" i="168"/>
  <c r="BJ286" i="168"/>
  <c r="BK286" i="168"/>
  <c r="BM286" i="168"/>
  <c r="BJ287" i="168"/>
  <c r="BK287" i="168"/>
  <c r="BM287" i="168"/>
  <c r="BJ288" i="168"/>
  <c r="BK288" i="168"/>
  <c r="BM288" i="168"/>
  <c r="BJ289" i="168"/>
  <c r="BK289" i="168"/>
  <c r="BM289" i="168"/>
  <c r="BJ290" i="168"/>
  <c r="BK290" i="168"/>
  <c r="BM290" i="168"/>
  <c r="BJ291" i="168"/>
  <c r="BK291" i="168"/>
  <c r="BM291" i="168"/>
  <c r="BJ292" i="168"/>
  <c r="BK292" i="168"/>
  <c r="BM292" i="168"/>
  <c r="BJ293" i="168"/>
  <c r="BK293" i="168"/>
  <c r="BM293" i="168"/>
  <c r="BJ294" i="168"/>
  <c r="BK294" i="168"/>
  <c r="BM294" i="168"/>
  <c r="BJ295" i="168"/>
  <c r="BK295" i="168"/>
  <c r="BM295" i="168"/>
  <c r="BJ296" i="168"/>
  <c r="BK296" i="168"/>
  <c r="BM296" i="168"/>
  <c r="BJ297" i="168"/>
  <c r="BK297" i="168"/>
  <c r="BM297" i="168"/>
  <c r="BJ298" i="168"/>
  <c r="BK298" i="168"/>
  <c r="BM298" i="168"/>
  <c r="BJ299" i="168"/>
  <c r="BK299" i="168"/>
  <c r="BM299" i="168"/>
  <c r="BJ300" i="168"/>
  <c r="BK300" i="168"/>
  <c r="BM300" i="168"/>
  <c r="BJ301" i="168"/>
  <c r="BK301" i="168"/>
  <c r="BM301" i="168"/>
  <c r="BJ302" i="168"/>
  <c r="BK302" i="168"/>
  <c r="BM302" i="168"/>
  <c r="BJ303" i="168"/>
  <c r="BK303" i="168"/>
  <c r="BM303" i="168"/>
  <c r="BJ304" i="168"/>
  <c r="BK304" i="168"/>
  <c r="BM304" i="168"/>
  <c r="BJ305" i="168"/>
  <c r="BK305" i="168"/>
  <c r="BM305" i="168"/>
  <c r="BJ306" i="168"/>
  <c r="BK306" i="168"/>
  <c r="BM306" i="168"/>
  <c r="BJ307" i="168"/>
  <c r="BK307" i="168"/>
  <c r="BM307" i="168"/>
  <c r="BJ308" i="168"/>
  <c r="BK308" i="168"/>
  <c r="BM308" i="168"/>
  <c r="BJ309" i="168"/>
  <c r="BK309" i="168"/>
  <c r="BM309" i="168"/>
  <c r="BJ310" i="168"/>
  <c r="BK310" i="168"/>
  <c r="BM310" i="168"/>
  <c r="BJ311" i="168"/>
  <c r="BK311" i="168"/>
  <c r="BM311" i="168"/>
  <c r="BJ312" i="168"/>
  <c r="BK312" i="168"/>
  <c r="BM312" i="168"/>
  <c r="BJ313" i="168"/>
  <c r="BK313" i="168"/>
  <c r="BM313" i="168"/>
  <c r="BJ314" i="168"/>
  <c r="BK314" i="168"/>
  <c r="BM314" i="168"/>
  <c r="BJ315" i="168"/>
  <c r="BK315" i="168"/>
  <c r="BM315" i="168"/>
  <c r="BJ316" i="168"/>
  <c r="BK316" i="168"/>
  <c r="BM316" i="168"/>
  <c r="BJ317" i="168"/>
  <c r="BK317" i="168"/>
  <c r="BM317" i="168"/>
  <c r="BJ318" i="168"/>
  <c r="BK318" i="168"/>
  <c r="BM318" i="168"/>
  <c r="BJ319" i="168"/>
  <c r="BK319" i="168"/>
  <c r="BM319" i="168"/>
  <c r="BJ320" i="168"/>
  <c r="BK320" i="168"/>
  <c r="BM320" i="168"/>
  <c r="BJ321" i="168"/>
  <c r="BK321" i="168"/>
  <c r="BM321" i="168"/>
  <c r="BJ322" i="168"/>
  <c r="BK322" i="168"/>
  <c r="BM322" i="168"/>
  <c r="BJ323" i="168"/>
  <c r="BK323" i="168"/>
  <c r="BM323" i="168"/>
  <c r="BJ324" i="168"/>
  <c r="BK324" i="168"/>
  <c r="BM324" i="168"/>
  <c r="BJ325" i="168"/>
  <c r="BK325" i="168"/>
  <c r="BM325" i="168"/>
  <c r="BJ326" i="168"/>
  <c r="BK326" i="168"/>
  <c r="BM326" i="168"/>
  <c r="BJ327" i="168"/>
  <c r="BK327" i="168"/>
  <c r="BM327" i="168"/>
  <c r="BJ328" i="168"/>
  <c r="BK328" i="168"/>
  <c r="BM328" i="168"/>
  <c r="BJ329" i="168"/>
  <c r="BK329" i="168"/>
  <c r="BM329" i="168"/>
  <c r="BJ330" i="168"/>
  <c r="BK330" i="168"/>
  <c r="BM330" i="168"/>
  <c r="BJ331" i="168"/>
  <c r="BK331" i="168"/>
  <c r="BM331" i="168"/>
  <c r="BJ332" i="168"/>
  <c r="BK332" i="168"/>
  <c r="BM332" i="168"/>
  <c r="BJ333" i="168"/>
  <c r="BK333" i="168"/>
  <c r="BM333" i="168"/>
  <c r="BJ334" i="168"/>
  <c r="BK334" i="168"/>
  <c r="BM334" i="168"/>
  <c r="BJ335" i="168"/>
  <c r="BK335" i="168"/>
  <c r="BM335" i="168"/>
  <c r="BJ336" i="168"/>
  <c r="BK336" i="168"/>
  <c r="BM336" i="168"/>
  <c r="BJ337" i="168"/>
  <c r="BK337" i="168"/>
  <c r="BM337" i="168"/>
  <c r="BJ338" i="168"/>
  <c r="BK338" i="168"/>
  <c r="BM338" i="168"/>
  <c r="BJ339" i="168"/>
  <c r="BK339" i="168"/>
  <c r="BM339" i="168"/>
  <c r="BJ340" i="168"/>
  <c r="BK340" i="168"/>
  <c r="BM340" i="168"/>
  <c r="BJ341" i="168"/>
  <c r="BK341" i="168"/>
  <c r="BM341" i="168"/>
  <c r="BJ342" i="168"/>
  <c r="BK342" i="168"/>
  <c r="BM342" i="168"/>
  <c r="BJ343" i="168"/>
  <c r="BK343" i="168"/>
  <c r="BM343" i="168"/>
  <c r="BJ344" i="168"/>
  <c r="BK344" i="168"/>
  <c r="BM344" i="168"/>
  <c r="BJ345" i="168"/>
  <c r="BK345" i="168"/>
  <c r="BM345" i="168"/>
  <c r="BJ346" i="168"/>
  <c r="BK346" i="168"/>
  <c r="BM346" i="168"/>
  <c r="BJ347" i="168"/>
  <c r="BK347" i="168"/>
  <c r="BM347" i="168"/>
  <c r="BJ348" i="168"/>
  <c r="BK348" i="168"/>
  <c r="BM348" i="168"/>
  <c r="BJ349" i="168"/>
  <c r="BK349" i="168"/>
  <c r="BM349" i="168"/>
  <c r="BJ350" i="168"/>
  <c r="BK350" i="168"/>
  <c r="BM350" i="168"/>
  <c r="BJ351" i="168"/>
  <c r="BK351" i="168"/>
  <c r="BM351" i="168"/>
  <c r="BJ352" i="168"/>
  <c r="BK352" i="168"/>
  <c r="BM352" i="168"/>
  <c r="BJ353" i="168"/>
  <c r="BK353" i="168"/>
  <c r="BM353" i="168"/>
  <c r="BJ354" i="168"/>
  <c r="BK354" i="168"/>
  <c r="BM354" i="168"/>
  <c r="BJ355" i="168"/>
  <c r="BK355" i="168"/>
  <c r="BM355" i="168"/>
  <c r="BJ356" i="168"/>
  <c r="BK356" i="168"/>
  <c r="BM356" i="168"/>
  <c r="BJ357" i="168"/>
  <c r="BK357" i="168"/>
  <c r="BM357" i="168"/>
  <c r="BJ358" i="168"/>
  <c r="BK358" i="168"/>
  <c r="BM358" i="168"/>
  <c r="BJ359" i="168"/>
  <c r="BK359" i="168"/>
  <c r="BM359" i="168"/>
  <c r="BJ360" i="168"/>
  <c r="BK360" i="168"/>
  <c r="BM360" i="168"/>
  <c r="BJ361" i="168"/>
  <c r="BK361" i="168"/>
  <c r="BM361" i="168"/>
  <c r="BJ362" i="168"/>
  <c r="BK362" i="168"/>
  <c r="BM362" i="168"/>
  <c r="BJ363" i="168"/>
  <c r="BK363" i="168"/>
  <c r="BM363" i="168"/>
  <c r="BJ364" i="168"/>
  <c r="BK364" i="168"/>
  <c r="BM364" i="168"/>
  <c r="BJ365" i="168"/>
  <c r="BK365" i="168"/>
  <c r="BM365" i="168"/>
  <c r="BJ366" i="168"/>
  <c r="BK366" i="168"/>
  <c r="BM366" i="168"/>
  <c r="BJ367" i="168"/>
  <c r="BK367" i="168"/>
  <c r="BM367" i="168"/>
  <c r="BJ368" i="168"/>
  <c r="BK368" i="168"/>
  <c r="BM368" i="168"/>
  <c r="BJ369" i="168"/>
  <c r="BK369" i="168"/>
  <c r="BM369" i="168"/>
  <c r="BJ370" i="168"/>
  <c r="BK370" i="168"/>
  <c r="BM370" i="168"/>
  <c r="BJ371" i="168"/>
  <c r="BK371" i="168"/>
  <c r="BM371" i="168"/>
  <c r="BJ372" i="168"/>
  <c r="BK372" i="168"/>
  <c r="BM372" i="168"/>
  <c r="BJ373" i="168"/>
  <c r="BK373" i="168"/>
  <c r="BM373" i="168"/>
  <c r="BJ374" i="168"/>
  <c r="BK374" i="168"/>
  <c r="BM374" i="168"/>
  <c r="BJ375" i="168"/>
  <c r="BK375" i="168"/>
  <c r="BM375" i="168"/>
  <c r="BJ376" i="168"/>
  <c r="BK376" i="168"/>
  <c r="BM376" i="168"/>
  <c r="BJ377" i="168"/>
  <c r="BK377" i="168"/>
  <c r="BM377" i="168"/>
  <c r="BJ378" i="168"/>
  <c r="BK378" i="168"/>
  <c r="BM378" i="168"/>
  <c r="BJ379" i="168"/>
  <c r="BK379" i="168"/>
  <c r="BM379" i="168"/>
  <c r="BJ380" i="168"/>
  <c r="BK380" i="168"/>
  <c r="BM380" i="168"/>
  <c r="BJ381" i="168"/>
  <c r="BK381" i="168"/>
  <c r="BM381" i="168"/>
  <c r="BJ382" i="168"/>
  <c r="BK382" i="168"/>
  <c r="BM382" i="168"/>
  <c r="BJ383" i="168"/>
  <c r="BK383" i="168"/>
  <c r="BM383" i="168"/>
  <c r="BJ384" i="168"/>
  <c r="BK384" i="168"/>
  <c r="BM384" i="168"/>
  <c r="BJ385" i="168"/>
  <c r="BK385" i="168"/>
  <c r="BM385" i="168"/>
  <c r="BJ386" i="168"/>
  <c r="BK386" i="168"/>
  <c r="BM386" i="168"/>
  <c r="BJ387" i="168"/>
  <c r="BK387" i="168"/>
  <c r="BM387" i="168"/>
  <c r="BJ388" i="168"/>
  <c r="BK388" i="168"/>
  <c r="BM388" i="168"/>
  <c r="BJ389" i="168"/>
  <c r="BK389" i="168"/>
  <c r="BM389" i="168"/>
  <c r="BJ390" i="168"/>
  <c r="BK390" i="168"/>
  <c r="BM390" i="168"/>
  <c r="BJ391" i="168"/>
  <c r="BK391" i="168"/>
  <c r="BM391" i="168"/>
  <c r="BJ392" i="168"/>
  <c r="BK392" i="168"/>
  <c r="BM392" i="168"/>
  <c r="BJ393" i="168"/>
  <c r="BK393" i="168"/>
  <c r="BM393" i="168"/>
  <c r="BJ394" i="168"/>
  <c r="BK394" i="168"/>
  <c r="BM394" i="168"/>
  <c r="BJ395" i="168"/>
  <c r="BK395" i="168"/>
  <c r="BM395" i="168"/>
  <c r="BJ396" i="168"/>
  <c r="BK396" i="168"/>
  <c r="BM396" i="168"/>
  <c r="BJ397" i="168"/>
  <c r="BK397" i="168"/>
  <c r="BM397" i="168"/>
  <c r="BJ398" i="168"/>
  <c r="BK398" i="168"/>
  <c r="BM398" i="168"/>
  <c r="BJ399" i="168"/>
  <c r="BK399" i="168"/>
  <c r="BM399" i="168"/>
  <c r="BJ400" i="168"/>
  <c r="BK400" i="168"/>
  <c r="BM400" i="168"/>
  <c r="BJ401" i="168"/>
  <c r="BK401" i="168"/>
  <c r="BM401" i="168"/>
  <c r="BJ402" i="168"/>
  <c r="BK402" i="168"/>
  <c r="BM402" i="168"/>
  <c r="BJ403" i="168"/>
  <c r="BK403" i="168"/>
  <c r="BM403" i="168"/>
  <c r="BJ404" i="168"/>
  <c r="BK404" i="168"/>
  <c r="BM404" i="168"/>
  <c r="BJ405" i="168"/>
  <c r="BK405" i="168"/>
  <c r="BM405" i="168"/>
  <c r="BJ406" i="168"/>
  <c r="BK406" i="168"/>
  <c r="BM406" i="168"/>
  <c r="BJ407" i="168"/>
  <c r="BK407" i="168"/>
  <c r="BM407" i="168"/>
  <c r="BJ408" i="168"/>
  <c r="BK408" i="168"/>
  <c r="BM408" i="168"/>
  <c r="BJ409" i="168"/>
  <c r="BK409" i="168"/>
  <c r="BM409" i="168"/>
  <c r="BJ410" i="168"/>
  <c r="BK410" i="168"/>
  <c r="BM410" i="168"/>
  <c r="BJ411" i="168"/>
  <c r="BK411" i="168"/>
  <c r="BM411" i="168"/>
  <c r="BJ412" i="168"/>
  <c r="BK412" i="168"/>
  <c r="BM412" i="168"/>
  <c r="BJ413" i="168"/>
  <c r="BK413" i="168"/>
  <c r="BM413" i="168"/>
  <c r="BJ414" i="168"/>
  <c r="BK414" i="168"/>
  <c r="BM414" i="168"/>
  <c r="BJ415" i="168"/>
  <c r="BK415" i="168"/>
  <c r="BM415" i="168"/>
  <c r="BJ416" i="168"/>
  <c r="BK416" i="168"/>
  <c r="BM416" i="168"/>
  <c r="BJ417" i="168"/>
  <c r="BK417" i="168"/>
  <c r="BM417" i="168"/>
  <c r="BJ418" i="168"/>
  <c r="BK418" i="168"/>
  <c r="BM418" i="168"/>
  <c r="BJ419" i="168"/>
  <c r="BK419" i="168"/>
  <c r="BM419" i="168"/>
  <c r="BJ420" i="168"/>
  <c r="BK420" i="168"/>
  <c r="BM420" i="168"/>
  <c r="BJ421" i="168"/>
  <c r="BK421" i="168"/>
  <c r="BM421" i="168"/>
  <c r="BJ422" i="168"/>
  <c r="BK422" i="168"/>
  <c r="BM422" i="168"/>
  <c r="BJ423" i="168"/>
  <c r="BK423" i="168"/>
  <c r="BM423" i="168"/>
  <c r="BJ424" i="168"/>
  <c r="BK424" i="168"/>
  <c r="BM424" i="168"/>
  <c r="BJ425" i="168"/>
  <c r="BK425" i="168"/>
  <c r="BM425" i="168"/>
  <c r="BJ426" i="168"/>
  <c r="BK426" i="168"/>
  <c r="BM426" i="168"/>
  <c r="BJ427" i="168"/>
  <c r="BK427" i="168"/>
  <c r="BM427" i="168"/>
  <c r="BJ428" i="168"/>
  <c r="BK428" i="168"/>
  <c r="BM428" i="168"/>
  <c r="BJ429" i="168"/>
  <c r="BK429" i="168"/>
  <c r="BM429" i="168"/>
  <c r="BJ430" i="168"/>
  <c r="BK430" i="168"/>
  <c r="BM430" i="168"/>
  <c r="BJ431" i="168"/>
  <c r="BK431" i="168"/>
  <c r="BM431" i="168"/>
  <c r="BJ432" i="168"/>
  <c r="BK432" i="168"/>
  <c r="BM432" i="168"/>
  <c r="BJ433" i="168"/>
  <c r="BK433" i="168"/>
  <c r="BM433" i="168"/>
  <c r="BJ434" i="168"/>
  <c r="BK434" i="168"/>
  <c r="BM434" i="168"/>
  <c r="BJ435" i="168"/>
  <c r="BK435" i="168"/>
  <c r="BM435" i="168"/>
  <c r="BJ436" i="168"/>
  <c r="BK436" i="168"/>
  <c r="BM436" i="168"/>
  <c r="BJ437" i="168"/>
  <c r="BK437" i="168"/>
  <c r="BM437" i="168"/>
  <c r="BJ438" i="168"/>
  <c r="BK438" i="168"/>
  <c r="BM438" i="168"/>
  <c r="BJ439" i="168"/>
  <c r="BK439" i="168"/>
  <c r="BM439" i="168"/>
  <c r="BJ440" i="168"/>
  <c r="BK440" i="168"/>
  <c r="BM440" i="168"/>
  <c r="BJ441" i="168"/>
  <c r="BK441" i="168"/>
  <c r="BM441" i="168"/>
  <c r="BJ442" i="168"/>
  <c r="BK442" i="168"/>
  <c r="BM442" i="168"/>
  <c r="BJ443" i="168"/>
  <c r="BK443" i="168"/>
  <c r="BM443" i="168"/>
  <c r="BJ444" i="168"/>
  <c r="BK444" i="168"/>
  <c r="BM444" i="168"/>
  <c r="BJ445" i="168"/>
  <c r="BK445" i="168"/>
  <c r="BM445" i="168"/>
  <c r="BJ446" i="168"/>
  <c r="BK446" i="168"/>
  <c r="BM446" i="168"/>
  <c r="BJ447" i="168"/>
  <c r="BK447" i="168"/>
  <c r="BM447" i="168"/>
  <c r="BJ448" i="168"/>
  <c r="BK448" i="168"/>
  <c r="BM448" i="168"/>
  <c r="BJ449" i="168"/>
  <c r="BK449" i="168"/>
  <c r="BM449" i="168"/>
  <c r="BJ450" i="168"/>
  <c r="BK450" i="168"/>
  <c r="BM450" i="168"/>
  <c r="BJ451" i="168"/>
  <c r="BK451" i="168"/>
  <c r="BM451" i="168"/>
  <c r="BJ452" i="168"/>
  <c r="BK452" i="168"/>
  <c r="BM452" i="168"/>
  <c r="BJ453" i="168"/>
  <c r="BK453" i="168"/>
  <c r="BM453" i="168"/>
  <c r="BJ454" i="168"/>
  <c r="BK454" i="168"/>
  <c r="BM454" i="168"/>
  <c r="BJ455" i="168"/>
  <c r="BK455" i="168"/>
  <c r="BM455" i="168"/>
  <c r="BJ456" i="168"/>
  <c r="BK456" i="168"/>
  <c r="BM456" i="168"/>
  <c r="BJ457" i="168"/>
  <c r="BK457" i="168"/>
  <c r="BM457" i="168"/>
  <c r="BJ458" i="168"/>
  <c r="BK458" i="168"/>
  <c r="BM458" i="168"/>
  <c r="BJ459" i="168"/>
  <c r="BK459" i="168"/>
  <c r="BM459" i="168"/>
  <c r="BJ460" i="168"/>
  <c r="BK460" i="168"/>
  <c r="BM460" i="168"/>
  <c r="BJ461" i="168"/>
  <c r="BK461" i="168"/>
  <c r="BM461" i="168"/>
  <c r="BJ462" i="168"/>
  <c r="BK462" i="168"/>
  <c r="BM462" i="168"/>
  <c r="BJ463" i="168"/>
  <c r="BK463" i="168"/>
  <c r="BM463" i="168"/>
  <c r="BJ464" i="168"/>
  <c r="BK464" i="168"/>
  <c r="BM464" i="168"/>
  <c r="BJ465" i="168"/>
  <c r="BK465" i="168"/>
  <c r="BM465" i="168"/>
  <c r="BJ466" i="168"/>
  <c r="BK466" i="168"/>
  <c r="BM466" i="168"/>
  <c r="BJ467" i="168"/>
  <c r="BK467" i="168"/>
  <c r="BM467" i="168"/>
  <c r="BJ468" i="168"/>
  <c r="BK468" i="168"/>
  <c r="BM468" i="168"/>
  <c r="BJ469" i="168"/>
  <c r="BK469" i="168"/>
  <c r="BM469" i="168"/>
  <c r="BJ470" i="168"/>
  <c r="BK470" i="168"/>
  <c r="BM470" i="168"/>
  <c r="BJ471" i="168"/>
  <c r="BK471" i="168"/>
  <c r="BM471" i="168"/>
  <c r="BJ472" i="168"/>
  <c r="BK472" i="168"/>
  <c r="BM472" i="168"/>
  <c r="BJ473" i="168"/>
  <c r="BK473" i="168"/>
  <c r="BM473" i="168"/>
  <c r="BJ474" i="168"/>
  <c r="BK474" i="168"/>
  <c r="BM474" i="168"/>
  <c r="BJ475" i="168"/>
  <c r="BK475" i="168"/>
  <c r="BM475" i="168"/>
  <c r="BJ476" i="168"/>
  <c r="BK476" i="168"/>
  <c r="BM476" i="168"/>
  <c r="BJ477" i="168"/>
  <c r="BK477" i="168"/>
  <c r="BM477" i="168"/>
  <c r="BJ478" i="168"/>
  <c r="BK478" i="168"/>
  <c r="BM478" i="168"/>
  <c r="BJ479" i="168"/>
  <c r="BK479" i="168"/>
  <c r="BM479" i="168"/>
  <c r="BJ480" i="168"/>
  <c r="BK480" i="168"/>
  <c r="BM480" i="168"/>
  <c r="BJ481" i="168"/>
  <c r="BK481" i="168"/>
  <c r="BM481" i="168"/>
  <c r="BJ482" i="168"/>
  <c r="BK482" i="168"/>
  <c r="BM482" i="168"/>
  <c r="BJ483" i="168"/>
  <c r="BK483" i="168"/>
  <c r="BM483" i="168"/>
  <c r="BJ484" i="168"/>
  <c r="BK484" i="168"/>
  <c r="BM484" i="168"/>
  <c r="BJ485" i="168"/>
  <c r="BK485" i="168"/>
  <c r="BM485" i="168"/>
  <c r="BJ486" i="168"/>
  <c r="BK486" i="168"/>
  <c r="BM486" i="168"/>
  <c r="BJ487" i="168"/>
  <c r="BK487" i="168"/>
  <c r="BM487" i="168"/>
  <c r="BJ488" i="168"/>
  <c r="BK488" i="168"/>
  <c r="BM488" i="168"/>
  <c r="BJ489" i="168"/>
  <c r="BK489" i="168"/>
  <c r="BM489" i="168"/>
  <c r="BJ490" i="168"/>
  <c r="BK490" i="168"/>
  <c r="BM490" i="168"/>
  <c r="BJ491" i="168"/>
  <c r="BK491" i="168"/>
  <c r="BM491" i="168"/>
  <c r="BJ492" i="168"/>
  <c r="BK492" i="168"/>
  <c r="BM492" i="168"/>
  <c r="BJ493" i="168"/>
  <c r="BK493" i="168"/>
  <c r="BM493" i="168"/>
  <c r="BJ494" i="168"/>
  <c r="BK494" i="168"/>
  <c r="BM494" i="168"/>
  <c r="BJ495" i="168"/>
  <c r="BK495" i="168"/>
  <c r="BM495" i="168"/>
  <c r="BJ496" i="168"/>
  <c r="BK496" i="168"/>
  <c r="BM496" i="168"/>
  <c r="BJ497" i="168"/>
  <c r="BK497" i="168"/>
  <c r="BM497" i="168"/>
  <c r="BJ498" i="168"/>
  <c r="BK498" i="168"/>
  <c r="BM498" i="168"/>
  <c r="BJ499" i="168"/>
  <c r="BK499" i="168"/>
  <c r="BM499" i="168"/>
  <c r="BJ500" i="168"/>
  <c r="BK500" i="168"/>
  <c r="BM500" i="168"/>
  <c r="BJ501" i="168"/>
  <c r="BK501" i="168"/>
  <c r="BM501" i="168"/>
  <c r="BJ502" i="168"/>
  <c r="BK502" i="168"/>
  <c r="BM502" i="168"/>
  <c r="BJ14" i="153"/>
  <c r="BK14" i="153"/>
  <c r="BM14" i="153"/>
  <c r="BJ15" i="153"/>
  <c r="BK15" i="153"/>
  <c r="BM15" i="153"/>
  <c r="BJ16" i="153"/>
  <c r="BK16" i="153"/>
  <c r="BM16" i="153"/>
  <c r="BJ17" i="153"/>
  <c r="BK17" i="153"/>
  <c r="BM17" i="153"/>
  <c r="BJ18" i="153"/>
  <c r="BK18" i="153"/>
  <c r="BM18" i="153"/>
  <c r="BJ19" i="153"/>
  <c r="BK19" i="153"/>
  <c r="BM19" i="153"/>
  <c r="BJ20" i="153"/>
  <c r="BK20" i="153"/>
  <c r="BM20" i="153"/>
  <c r="BJ21" i="153"/>
  <c r="BK21" i="153"/>
  <c r="BM21" i="153"/>
  <c r="BJ22" i="153"/>
  <c r="BK22" i="153"/>
  <c r="BM22" i="153"/>
  <c r="BJ23" i="153"/>
  <c r="BK23" i="153"/>
  <c r="BM23" i="153"/>
  <c r="BJ24" i="153"/>
  <c r="BK24" i="153"/>
  <c r="BM24" i="153"/>
  <c r="BJ25" i="153"/>
  <c r="BK25" i="153"/>
  <c r="BM25" i="153"/>
  <c r="BJ26" i="153"/>
  <c r="BK26" i="153"/>
  <c r="BM26" i="153"/>
  <c r="BJ27" i="153"/>
  <c r="BK27" i="153"/>
  <c r="BM27" i="153"/>
  <c r="BJ28" i="153"/>
  <c r="BK28" i="153"/>
  <c r="BM28" i="153"/>
  <c r="BJ29" i="153"/>
  <c r="BK29" i="153"/>
  <c r="BM29" i="153"/>
  <c r="BJ30" i="153"/>
  <c r="BK30" i="153"/>
  <c r="BM30" i="153"/>
  <c r="BJ31" i="153"/>
  <c r="BK31" i="153"/>
  <c r="BM31" i="153"/>
  <c r="BJ32" i="153"/>
  <c r="BK32" i="153"/>
  <c r="BM32" i="153"/>
  <c r="BJ33" i="153"/>
  <c r="BK33" i="153"/>
  <c r="BM33" i="153"/>
  <c r="BJ34" i="153"/>
  <c r="BK34" i="153"/>
  <c r="BM34" i="153"/>
  <c r="BJ35" i="153"/>
  <c r="BK35" i="153"/>
  <c r="BM35" i="153"/>
  <c r="BJ36" i="153"/>
  <c r="BK36" i="153"/>
  <c r="BM36" i="153"/>
  <c r="BJ37" i="153"/>
  <c r="BK37" i="153"/>
  <c r="BM37" i="153"/>
  <c r="BJ38" i="153"/>
  <c r="BK38" i="153"/>
  <c r="BM38" i="153"/>
  <c r="BJ39" i="153"/>
  <c r="BK39" i="153"/>
  <c r="BM39" i="153"/>
  <c r="BJ40" i="153"/>
  <c r="BK40" i="153"/>
  <c r="BM40" i="153"/>
  <c r="BJ41" i="153"/>
  <c r="BK41" i="153"/>
  <c r="BM41" i="153"/>
  <c r="BJ42" i="153"/>
  <c r="BK42" i="153"/>
  <c r="BM42" i="153"/>
  <c r="BJ43" i="153"/>
  <c r="BK43" i="153"/>
  <c r="BM43" i="153"/>
  <c r="BJ44" i="153"/>
  <c r="BK44" i="153"/>
  <c r="BM44" i="153"/>
  <c r="BJ45" i="153"/>
  <c r="BK45" i="153"/>
  <c r="BM45" i="153"/>
  <c r="BJ46" i="153"/>
  <c r="BK46" i="153"/>
  <c r="BM46" i="153"/>
  <c r="BJ47" i="153"/>
  <c r="BK47" i="153"/>
  <c r="BM47" i="153"/>
  <c r="BJ48" i="153"/>
  <c r="BK48" i="153"/>
  <c r="BM48" i="153"/>
  <c r="BJ49" i="153"/>
  <c r="BK49" i="153"/>
  <c r="BM49" i="153"/>
  <c r="BJ50" i="153"/>
  <c r="BK50" i="153"/>
  <c r="BM50" i="153"/>
  <c r="BJ51" i="153"/>
  <c r="BK51" i="153"/>
  <c r="BM51" i="153"/>
  <c r="BJ52" i="153"/>
  <c r="BK52" i="153"/>
  <c r="BM52" i="153"/>
  <c r="BJ53" i="153"/>
  <c r="BK53" i="153"/>
  <c r="BM53" i="153"/>
  <c r="BJ54" i="153"/>
  <c r="BK54" i="153"/>
  <c r="BM54" i="153"/>
  <c r="BJ55" i="153"/>
  <c r="BK55" i="153"/>
  <c r="BM55" i="153"/>
  <c r="BJ56" i="153"/>
  <c r="BK56" i="153"/>
  <c r="BM56" i="153"/>
  <c r="BJ57" i="153"/>
  <c r="BK57" i="153"/>
  <c r="BM57" i="153"/>
  <c r="BJ58" i="153"/>
  <c r="BK58" i="153"/>
  <c r="BM58" i="153"/>
  <c r="BJ59" i="153"/>
  <c r="BK59" i="153"/>
  <c r="BM59" i="153"/>
  <c r="BJ60" i="153"/>
  <c r="BK60" i="153"/>
  <c r="BM60" i="153"/>
  <c r="BJ61" i="153"/>
  <c r="BK61" i="153"/>
  <c r="BM61" i="153"/>
  <c r="BJ62" i="153"/>
  <c r="BK62" i="153"/>
  <c r="BM62" i="153"/>
  <c r="BJ63" i="153"/>
  <c r="BK63" i="153"/>
  <c r="BM63" i="153"/>
  <c r="BJ64" i="153"/>
  <c r="BK64" i="153"/>
  <c r="BM64" i="153"/>
  <c r="BJ65" i="153"/>
  <c r="BK65" i="153"/>
  <c r="BM65" i="153"/>
  <c r="BJ66" i="153"/>
  <c r="BK66" i="153"/>
  <c r="BM66" i="153"/>
  <c r="BJ67" i="153"/>
  <c r="BK67" i="153"/>
  <c r="BM67" i="153"/>
  <c r="BJ68" i="153"/>
  <c r="BK68" i="153"/>
  <c r="BM68" i="153"/>
  <c r="BJ69" i="153"/>
  <c r="BK69" i="153"/>
  <c r="BM69" i="153"/>
  <c r="BJ70" i="153"/>
  <c r="BK70" i="153"/>
  <c r="BM70" i="153"/>
  <c r="BJ71" i="153"/>
  <c r="BK71" i="153"/>
  <c r="BM71" i="153"/>
  <c r="BJ72" i="153"/>
  <c r="BK72" i="153"/>
  <c r="BM72" i="153"/>
  <c r="BJ73" i="153"/>
  <c r="BK73" i="153"/>
  <c r="BM73" i="153"/>
  <c r="BJ74" i="153"/>
  <c r="BK74" i="153"/>
  <c r="BM74" i="153"/>
  <c r="BJ75" i="153"/>
  <c r="BK75" i="153"/>
  <c r="BM75" i="153"/>
  <c r="BJ76" i="153"/>
  <c r="BK76" i="153"/>
  <c r="BM76" i="153"/>
  <c r="BJ77" i="153"/>
  <c r="BK77" i="153"/>
  <c r="BM77" i="153"/>
  <c r="BJ78" i="153"/>
  <c r="BK78" i="153"/>
  <c r="BM78" i="153"/>
  <c r="BJ79" i="153"/>
  <c r="BK79" i="153"/>
  <c r="BM79" i="153"/>
  <c r="BJ80" i="153"/>
  <c r="BK80" i="153"/>
  <c r="BM80" i="153"/>
  <c r="BJ81" i="153"/>
  <c r="BK81" i="153"/>
  <c r="BM81" i="153"/>
  <c r="BJ82" i="153"/>
  <c r="BK82" i="153"/>
  <c r="BM82" i="153"/>
  <c r="BJ83" i="153"/>
  <c r="BK83" i="153"/>
  <c r="BM83" i="153"/>
  <c r="BJ84" i="153"/>
  <c r="BK84" i="153"/>
  <c r="BM84" i="153"/>
  <c r="BJ85" i="153"/>
  <c r="BK85" i="153"/>
  <c r="BM85" i="153"/>
  <c r="BJ86" i="153"/>
  <c r="BK86" i="153"/>
  <c r="BM86" i="153"/>
  <c r="BJ87" i="153"/>
  <c r="BK87" i="153"/>
  <c r="BM87" i="153"/>
  <c r="BJ88" i="153"/>
  <c r="BK88" i="153"/>
  <c r="BM88" i="153"/>
  <c r="BJ89" i="153"/>
  <c r="BK89" i="153"/>
  <c r="BM89" i="153"/>
  <c r="BJ90" i="153"/>
  <c r="BK90" i="153"/>
  <c r="BM90" i="153"/>
  <c r="BJ91" i="153"/>
  <c r="BK91" i="153"/>
  <c r="BM91" i="153"/>
  <c r="BJ92" i="153"/>
  <c r="BK92" i="153"/>
  <c r="BM92" i="153"/>
  <c r="BJ93" i="153"/>
  <c r="BK93" i="153"/>
  <c r="BM93" i="153"/>
  <c r="BJ94" i="153"/>
  <c r="BK94" i="153"/>
  <c r="BM94" i="153"/>
  <c r="BJ95" i="153"/>
  <c r="BK95" i="153"/>
  <c r="BM95" i="153"/>
  <c r="BJ96" i="153"/>
  <c r="BK96" i="153"/>
  <c r="BM96" i="153"/>
  <c r="BJ97" i="153"/>
  <c r="BK97" i="153"/>
  <c r="BM97" i="153"/>
  <c r="BJ98" i="153"/>
  <c r="BK98" i="153"/>
  <c r="BM98" i="153"/>
  <c r="BJ99" i="153"/>
  <c r="BK99" i="153"/>
  <c r="BM99" i="153"/>
  <c r="BJ100" i="153"/>
  <c r="BK100" i="153"/>
  <c r="BM100" i="153"/>
  <c r="BJ101" i="153"/>
  <c r="BK101" i="153"/>
  <c r="BM101" i="153"/>
  <c r="BJ102" i="153"/>
  <c r="BK102" i="153"/>
  <c r="BM102" i="153"/>
  <c r="BJ103" i="153"/>
  <c r="BK103" i="153"/>
  <c r="BM103" i="153"/>
  <c r="BJ104" i="153"/>
  <c r="BK104" i="153"/>
  <c r="BM104" i="153"/>
  <c r="BJ105" i="153"/>
  <c r="BK105" i="153"/>
  <c r="BM105" i="153"/>
  <c r="BJ106" i="153"/>
  <c r="BK106" i="153"/>
  <c r="BM106" i="153"/>
  <c r="BJ107" i="153"/>
  <c r="BK107" i="153"/>
  <c r="BM107" i="153"/>
  <c r="BJ108" i="153"/>
  <c r="BK108" i="153"/>
  <c r="BM108" i="153"/>
  <c r="BJ109" i="153"/>
  <c r="BK109" i="153"/>
  <c r="BM109" i="153"/>
  <c r="BJ110" i="153"/>
  <c r="BK110" i="153"/>
  <c r="BM110" i="153"/>
  <c r="BJ111" i="153"/>
  <c r="BK111" i="153"/>
  <c r="BM111" i="153"/>
  <c r="BJ112" i="153"/>
  <c r="BK112" i="153"/>
  <c r="BM112" i="153"/>
  <c r="BJ113" i="153"/>
  <c r="BK113" i="153"/>
  <c r="BM113" i="153"/>
  <c r="BJ114" i="153"/>
  <c r="BK114" i="153"/>
  <c r="BM114" i="153"/>
  <c r="BJ115" i="153"/>
  <c r="BK115" i="153"/>
  <c r="BM115" i="153"/>
  <c r="BJ116" i="153"/>
  <c r="BK116" i="153"/>
  <c r="BM116" i="153"/>
  <c r="BJ117" i="153"/>
  <c r="BK117" i="153"/>
  <c r="BM117" i="153"/>
  <c r="BJ118" i="153"/>
  <c r="BK118" i="153"/>
  <c r="BM118" i="153"/>
  <c r="BJ119" i="153"/>
  <c r="BK119" i="153"/>
  <c r="BM119" i="153"/>
  <c r="BJ120" i="153"/>
  <c r="BK120" i="153"/>
  <c r="BM120" i="153"/>
  <c r="BJ121" i="153"/>
  <c r="BK121" i="153"/>
  <c r="BM121" i="153"/>
  <c r="BJ122" i="153"/>
  <c r="BK122" i="153"/>
  <c r="BM122" i="153"/>
  <c r="BJ123" i="153"/>
  <c r="BK123" i="153"/>
  <c r="BM123" i="153"/>
  <c r="BJ124" i="153"/>
  <c r="BK124" i="153"/>
  <c r="BM124" i="153"/>
  <c r="BJ125" i="153"/>
  <c r="BK125" i="153"/>
  <c r="BM125" i="153"/>
  <c r="BJ126" i="153"/>
  <c r="BK126" i="153"/>
  <c r="BM126" i="153"/>
  <c r="BJ127" i="153"/>
  <c r="BK127" i="153"/>
  <c r="BM127" i="153"/>
  <c r="BJ128" i="153"/>
  <c r="BK128" i="153"/>
  <c r="BM128" i="153"/>
  <c r="BJ129" i="153"/>
  <c r="BK129" i="153"/>
  <c r="BM129" i="153"/>
  <c r="BJ130" i="153"/>
  <c r="BK130" i="153"/>
  <c r="BM130" i="153"/>
  <c r="BJ131" i="153"/>
  <c r="BK131" i="153"/>
  <c r="BM131" i="153"/>
  <c r="BJ132" i="153"/>
  <c r="BK132" i="153"/>
  <c r="BM132" i="153"/>
  <c r="BJ133" i="153"/>
  <c r="BK133" i="153"/>
  <c r="BM133" i="153"/>
  <c r="BJ134" i="153"/>
  <c r="BK134" i="153"/>
  <c r="BM134" i="153"/>
  <c r="BJ135" i="153"/>
  <c r="BK135" i="153"/>
  <c r="BM135" i="153"/>
  <c r="BJ136" i="153"/>
  <c r="BK136" i="153"/>
  <c r="BM136" i="153"/>
  <c r="BJ137" i="153"/>
  <c r="BK137" i="153"/>
  <c r="BM137" i="153"/>
  <c r="BJ138" i="153"/>
  <c r="BK138" i="153"/>
  <c r="BM138" i="153"/>
  <c r="BJ139" i="153"/>
  <c r="BK139" i="153"/>
  <c r="BM139" i="153"/>
  <c r="BJ140" i="153"/>
  <c r="BK140" i="153"/>
  <c r="BM140" i="153"/>
  <c r="BJ141" i="153"/>
  <c r="BK141" i="153"/>
  <c r="BM141" i="153"/>
  <c r="BJ142" i="153"/>
  <c r="BK142" i="153"/>
  <c r="BM142" i="153"/>
  <c r="BJ143" i="153"/>
  <c r="BK143" i="153"/>
  <c r="BM143" i="153"/>
  <c r="BJ144" i="153"/>
  <c r="BK144" i="153"/>
  <c r="BM144" i="153"/>
  <c r="BJ145" i="153"/>
  <c r="BK145" i="153"/>
  <c r="BM145" i="153"/>
  <c r="BJ146" i="153"/>
  <c r="BK146" i="153"/>
  <c r="BM146" i="153"/>
  <c r="BJ147" i="153"/>
  <c r="BK147" i="153"/>
  <c r="BM147" i="153"/>
  <c r="BJ148" i="153"/>
  <c r="BK148" i="153"/>
  <c r="BM148" i="153"/>
  <c r="BJ149" i="153"/>
  <c r="BK149" i="153"/>
  <c r="BM149" i="153"/>
  <c r="BJ150" i="153"/>
  <c r="BK150" i="153"/>
  <c r="BM150" i="153"/>
  <c r="BJ151" i="153"/>
  <c r="BK151" i="153"/>
  <c r="BM151" i="153"/>
  <c r="BJ152" i="153"/>
  <c r="BK152" i="153"/>
  <c r="BM152" i="153"/>
  <c r="BJ153" i="153"/>
  <c r="BK153" i="153"/>
  <c r="BM153" i="153"/>
  <c r="BJ154" i="153"/>
  <c r="BK154" i="153"/>
  <c r="BM154" i="153"/>
  <c r="BJ155" i="153"/>
  <c r="BK155" i="153"/>
  <c r="BM155" i="153"/>
  <c r="BJ156" i="153"/>
  <c r="BK156" i="153"/>
  <c r="BM156" i="153"/>
  <c r="BJ157" i="153"/>
  <c r="BK157" i="153"/>
  <c r="BM157" i="153"/>
  <c r="BJ158" i="153"/>
  <c r="BK158" i="153"/>
  <c r="BM158" i="153"/>
  <c r="BJ159" i="153"/>
  <c r="BK159" i="153"/>
  <c r="BM159" i="153"/>
  <c r="BJ160" i="153"/>
  <c r="BK160" i="153"/>
  <c r="BM160" i="153"/>
  <c r="BJ161" i="153"/>
  <c r="BK161" i="153"/>
  <c r="BM161" i="153"/>
  <c r="BJ162" i="153"/>
  <c r="BK162" i="153"/>
  <c r="BM162" i="153"/>
  <c r="BJ163" i="153"/>
  <c r="BK163" i="153"/>
  <c r="BM163" i="153"/>
  <c r="BJ164" i="153"/>
  <c r="BK164" i="153"/>
  <c r="BM164" i="153"/>
  <c r="BJ165" i="153"/>
  <c r="BK165" i="153"/>
  <c r="BM165" i="153"/>
  <c r="BJ166" i="153"/>
  <c r="BK166" i="153"/>
  <c r="BM166" i="153"/>
  <c r="BJ167" i="153"/>
  <c r="BK167" i="153"/>
  <c r="BM167" i="153"/>
  <c r="BJ168" i="153"/>
  <c r="BK168" i="153"/>
  <c r="BM168" i="153"/>
  <c r="BJ169" i="153"/>
  <c r="BK169" i="153"/>
  <c r="BM169" i="153"/>
  <c r="BJ170" i="153"/>
  <c r="BK170" i="153"/>
  <c r="BM170" i="153"/>
  <c r="BJ171" i="153"/>
  <c r="BK171" i="153"/>
  <c r="BM171" i="153"/>
  <c r="BJ172" i="153"/>
  <c r="BK172" i="153"/>
  <c r="BM172" i="153"/>
  <c r="BJ173" i="153"/>
  <c r="BK173" i="153"/>
  <c r="BM173" i="153"/>
  <c r="BJ174" i="153"/>
  <c r="BK174" i="153"/>
  <c r="BM174" i="153"/>
  <c r="BJ175" i="153"/>
  <c r="BK175" i="153"/>
  <c r="BM175" i="153"/>
  <c r="BJ176" i="153"/>
  <c r="BK176" i="153"/>
  <c r="BM176" i="153"/>
  <c r="BJ177" i="153"/>
  <c r="BK177" i="153"/>
  <c r="BM177" i="153"/>
  <c r="BJ178" i="153"/>
  <c r="BK178" i="153"/>
  <c r="BM178" i="153"/>
  <c r="BJ179" i="153"/>
  <c r="BK179" i="153"/>
  <c r="BM179" i="153"/>
  <c r="BJ180" i="153"/>
  <c r="BK180" i="153"/>
  <c r="BM180" i="153"/>
  <c r="BJ181" i="153"/>
  <c r="BK181" i="153"/>
  <c r="BM181" i="153"/>
  <c r="BJ182" i="153"/>
  <c r="BK182" i="153"/>
  <c r="BM182" i="153"/>
  <c r="BJ183" i="153"/>
  <c r="BK183" i="153"/>
  <c r="BM183" i="153"/>
  <c r="BJ184" i="153"/>
  <c r="BK184" i="153"/>
  <c r="BM184" i="153"/>
  <c r="BJ185" i="153"/>
  <c r="BK185" i="153"/>
  <c r="BM185" i="153"/>
  <c r="BJ186" i="153"/>
  <c r="BK186" i="153"/>
  <c r="BM186" i="153"/>
  <c r="BJ187" i="153"/>
  <c r="BK187" i="153"/>
  <c r="BM187" i="153"/>
  <c r="BJ188" i="153"/>
  <c r="BK188" i="153"/>
  <c r="BM188" i="153"/>
  <c r="BJ189" i="153"/>
  <c r="BK189" i="153"/>
  <c r="BM189" i="153"/>
  <c r="BJ190" i="153"/>
  <c r="BK190" i="153"/>
  <c r="BM190" i="153"/>
  <c r="BJ191" i="153"/>
  <c r="BK191" i="153"/>
  <c r="BM191" i="153"/>
  <c r="BJ192" i="153"/>
  <c r="BK192" i="153"/>
  <c r="BM192" i="153"/>
  <c r="BJ193" i="153"/>
  <c r="BK193" i="153"/>
  <c r="BM193" i="153"/>
  <c r="BJ194" i="153"/>
  <c r="BK194" i="153"/>
  <c r="BM194" i="153"/>
  <c r="BJ195" i="153"/>
  <c r="BK195" i="153"/>
  <c r="BM195" i="153"/>
  <c r="BJ196" i="153"/>
  <c r="BK196" i="153"/>
  <c r="BM196" i="153"/>
  <c r="BJ197" i="153"/>
  <c r="BK197" i="153"/>
  <c r="BM197" i="153"/>
  <c r="BJ198" i="153"/>
  <c r="BK198" i="153"/>
  <c r="BM198" i="153"/>
  <c r="BJ199" i="153"/>
  <c r="BK199" i="153"/>
  <c r="BM199" i="153"/>
  <c r="BJ200" i="153"/>
  <c r="BK200" i="153"/>
  <c r="BM200" i="153"/>
  <c r="BJ201" i="153"/>
  <c r="BK201" i="153"/>
  <c r="BM201" i="153"/>
  <c r="BJ202" i="153"/>
  <c r="BK202" i="153"/>
  <c r="BM202" i="153"/>
  <c r="BJ203" i="153"/>
  <c r="BK203" i="153"/>
  <c r="BM203" i="153"/>
  <c r="BJ204" i="153"/>
  <c r="BK204" i="153"/>
  <c r="BM204" i="153"/>
  <c r="BJ205" i="153"/>
  <c r="BK205" i="153"/>
  <c r="BM205" i="153"/>
  <c r="BJ206" i="153"/>
  <c r="BK206" i="153"/>
  <c r="BM206" i="153"/>
  <c r="BJ207" i="153"/>
  <c r="BK207" i="153"/>
  <c r="BM207" i="153"/>
  <c r="BJ208" i="153"/>
  <c r="BK208" i="153"/>
  <c r="BM208" i="153"/>
  <c r="BJ209" i="153"/>
  <c r="BK209" i="153"/>
  <c r="BM209" i="153"/>
  <c r="BJ210" i="153"/>
  <c r="BK210" i="153"/>
  <c r="BM210" i="153"/>
  <c r="BJ211" i="153"/>
  <c r="BK211" i="153"/>
  <c r="BM211" i="153"/>
  <c r="BJ212" i="153"/>
  <c r="BK212" i="153"/>
  <c r="BM212" i="153"/>
  <c r="BJ213" i="153"/>
  <c r="BK213" i="153"/>
  <c r="BM213" i="153"/>
  <c r="BJ214" i="153"/>
  <c r="BK214" i="153"/>
  <c r="BM214" i="153"/>
  <c r="BJ215" i="153"/>
  <c r="BK215" i="153"/>
  <c r="BM215" i="153"/>
  <c r="BJ216" i="153"/>
  <c r="BK216" i="153"/>
  <c r="BM216" i="153"/>
  <c r="BJ217" i="153"/>
  <c r="BK217" i="153"/>
  <c r="BM217" i="153"/>
  <c r="BJ218" i="153"/>
  <c r="BK218" i="153"/>
  <c r="BM218" i="153"/>
  <c r="BJ219" i="153"/>
  <c r="BK219" i="153"/>
  <c r="BM219" i="153"/>
  <c r="BJ220" i="153"/>
  <c r="BK220" i="153"/>
  <c r="BM220" i="153"/>
  <c r="BJ221" i="153"/>
  <c r="BK221" i="153"/>
  <c r="BM221" i="153"/>
  <c r="BJ222" i="153"/>
  <c r="BK222" i="153"/>
  <c r="BM222" i="153"/>
  <c r="BJ223" i="153"/>
  <c r="BK223" i="153"/>
  <c r="BM223" i="153"/>
  <c r="BJ224" i="153"/>
  <c r="BK224" i="153"/>
  <c r="BM224" i="153"/>
  <c r="BJ225" i="153"/>
  <c r="BK225" i="153"/>
  <c r="BM225" i="153"/>
  <c r="BJ226" i="153"/>
  <c r="BK226" i="153"/>
  <c r="BM226" i="153"/>
  <c r="BJ227" i="153"/>
  <c r="BK227" i="153"/>
  <c r="BM227" i="153"/>
  <c r="BJ228" i="153"/>
  <c r="BK228" i="153"/>
  <c r="BM228" i="153"/>
  <c r="BJ229" i="153"/>
  <c r="BK229" i="153"/>
  <c r="BM229" i="153"/>
  <c r="BJ230" i="153"/>
  <c r="BK230" i="153"/>
  <c r="BM230" i="153"/>
  <c r="BJ231" i="153"/>
  <c r="BK231" i="153"/>
  <c r="BM231" i="153"/>
  <c r="BJ232" i="153"/>
  <c r="BK232" i="153"/>
  <c r="BM232" i="153"/>
  <c r="BJ233" i="153"/>
  <c r="BK233" i="153"/>
  <c r="BM233" i="153"/>
  <c r="BJ234" i="153"/>
  <c r="BK234" i="153"/>
  <c r="BM234" i="153"/>
  <c r="BJ235" i="153"/>
  <c r="BK235" i="153"/>
  <c r="BM235" i="153"/>
  <c r="BJ236" i="153"/>
  <c r="BK236" i="153"/>
  <c r="BM236" i="153"/>
  <c r="BJ237" i="153"/>
  <c r="BK237" i="153"/>
  <c r="BM237" i="153"/>
  <c r="BJ238" i="153"/>
  <c r="BK238" i="153"/>
  <c r="BM238" i="153"/>
  <c r="BJ239" i="153"/>
  <c r="BK239" i="153"/>
  <c r="BM239" i="153"/>
  <c r="BJ240" i="153"/>
  <c r="BK240" i="153"/>
  <c r="BM240" i="153"/>
  <c r="BJ241" i="153"/>
  <c r="BK241" i="153"/>
  <c r="BM241" i="153"/>
  <c r="BJ242" i="153"/>
  <c r="BK242" i="153"/>
  <c r="BM242" i="153"/>
  <c r="BJ243" i="153"/>
  <c r="BK243" i="153"/>
  <c r="BM243" i="153"/>
  <c r="BJ244" i="153"/>
  <c r="BK244" i="153"/>
  <c r="BM244" i="153"/>
  <c r="BJ245" i="153"/>
  <c r="BK245" i="153"/>
  <c r="BM245" i="153"/>
  <c r="BJ246" i="153"/>
  <c r="BK246" i="153"/>
  <c r="BM246" i="153"/>
  <c r="BJ247" i="153"/>
  <c r="BK247" i="153"/>
  <c r="BM247" i="153"/>
  <c r="BJ248" i="153"/>
  <c r="BK248" i="153"/>
  <c r="BM248" i="153"/>
  <c r="BJ249" i="153"/>
  <c r="BK249" i="153"/>
  <c r="BM249" i="153"/>
  <c r="BJ250" i="153"/>
  <c r="BK250" i="153"/>
  <c r="BM250" i="153"/>
  <c r="BJ251" i="153"/>
  <c r="BK251" i="153"/>
  <c r="BM251" i="153"/>
  <c r="BJ252" i="153"/>
  <c r="BK252" i="153"/>
  <c r="BM252" i="153"/>
  <c r="BJ253" i="153"/>
  <c r="BK253" i="153"/>
  <c r="BM253" i="153"/>
  <c r="BJ254" i="153"/>
  <c r="BK254" i="153"/>
  <c r="BM254" i="153"/>
  <c r="BJ255" i="153"/>
  <c r="BK255" i="153"/>
  <c r="BM255" i="153"/>
  <c r="BJ256" i="153"/>
  <c r="BK256" i="153"/>
  <c r="BM256" i="153"/>
  <c r="BJ257" i="153"/>
  <c r="BK257" i="153"/>
  <c r="BM257" i="153"/>
  <c r="BJ258" i="153"/>
  <c r="BK258" i="153"/>
  <c r="BM258" i="153"/>
  <c r="BJ259" i="153"/>
  <c r="BK259" i="153"/>
  <c r="BM259" i="153"/>
  <c r="BJ260" i="153"/>
  <c r="BK260" i="153"/>
  <c r="BM260" i="153"/>
  <c r="BJ261" i="153"/>
  <c r="BK261" i="153"/>
  <c r="BM261" i="153"/>
  <c r="BJ262" i="153"/>
  <c r="BK262" i="153"/>
  <c r="BM262" i="153"/>
  <c r="BJ263" i="153"/>
  <c r="BK263" i="153"/>
  <c r="BM263" i="153"/>
  <c r="BJ264" i="153"/>
  <c r="BK264" i="153"/>
  <c r="BM264" i="153"/>
  <c r="BJ265" i="153"/>
  <c r="BK265" i="153"/>
  <c r="BM265" i="153"/>
  <c r="BJ266" i="153"/>
  <c r="BK266" i="153"/>
  <c r="BM266" i="153"/>
  <c r="BJ267" i="153"/>
  <c r="BK267" i="153"/>
  <c r="BM267" i="153"/>
  <c r="BJ268" i="153"/>
  <c r="BK268" i="153"/>
  <c r="BM268" i="153"/>
  <c r="BJ269" i="153"/>
  <c r="BK269" i="153"/>
  <c r="BM269" i="153"/>
  <c r="BJ270" i="153"/>
  <c r="BK270" i="153"/>
  <c r="BM270" i="153"/>
  <c r="BJ271" i="153"/>
  <c r="BK271" i="153"/>
  <c r="BM271" i="153"/>
  <c r="BJ272" i="153"/>
  <c r="BK272" i="153"/>
  <c r="BM272" i="153"/>
  <c r="BJ273" i="153"/>
  <c r="BK273" i="153"/>
  <c r="BM273" i="153"/>
  <c r="BJ274" i="153"/>
  <c r="BK274" i="153"/>
  <c r="BM274" i="153"/>
  <c r="BJ275" i="153"/>
  <c r="BK275" i="153"/>
  <c r="BM275" i="153"/>
  <c r="BJ276" i="153"/>
  <c r="BK276" i="153"/>
  <c r="BM276" i="153"/>
  <c r="BJ277" i="153"/>
  <c r="BK277" i="153"/>
  <c r="BM277" i="153"/>
  <c r="BJ278" i="153"/>
  <c r="BK278" i="153"/>
  <c r="BM278" i="153"/>
  <c r="BJ279" i="153"/>
  <c r="BK279" i="153"/>
  <c r="BM279" i="153"/>
  <c r="BJ280" i="153"/>
  <c r="BK280" i="153"/>
  <c r="BM280" i="153"/>
  <c r="BJ281" i="153"/>
  <c r="BK281" i="153"/>
  <c r="BM281" i="153"/>
  <c r="BJ282" i="153"/>
  <c r="BK282" i="153"/>
  <c r="BM282" i="153"/>
  <c r="BJ283" i="153"/>
  <c r="BK283" i="153"/>
  <c r="BM283" i="153"/>
  <c r="BJ284" i="153"/>
  <c r="BK284" i="153"/>
  <c r="BM284" i="153"/>
  <c r="BJ285" i="153"/>
  <c r="BK285" i="153"/>
  <c r="BM285" i="153"/>
  <c r="BJ286" i="153"/>
  <c r="BK286" i="153"/>
  <c r="BM286" i="153"/>
  <c r="BJ287" i="153"/>
  <c r="BK287" i="153"/>
  <c r="BM287" i="153"/>
  <c r="BJ288" i="153"/>
  <c r="BK288" i="153"/>
  <c r="BM288" i="153"/>
  <c r="BJ289" i="153"/>
  <c r="BK289" i="153"/>
  <c r="BM289" i="153"/>
  <c r="BJ290" i="153"/>
  <c r="BK290" i="153"/>
  <c r="BM290" i="153"/>
  <c r="BJ291" i="153"/>
  <c r="BK291" i="153"/>
  <c r="BM291" i="153"/>
  <c r="BJ292" i="153"/>
  <c r="BK292" i="153"/>
  <c r="BM292" i="153"/>
  <c r="BJ293" i="153"/>
  <c r="BK293" i="153"/>
  <c r="BM293" i="153"/>
  <c r="BJ294" i="153"/>
  <c r="BK294" i="153"/>
  <c r="BM294" i="153"/>
  <c r="BJ295" i="153"/>
  <c r="BK295" i="153"/>
  <c r="BM295" i="153"/>
  <c r="BJ296" i="153"/>
  <c r="BK296" i="153"/>
  <c r="BM296" i="153"/>
  <c r="BJ297" i="153"/>
  <c r="BK297" i="153"/>
  <c r="BM297" i="153"/>
  <c r="BJ298" i="153"/>
  <c r="BK298" i="153"/>
  <c r="BM298" i="153"/>
  <c r="BJ299" i="153"/>
  <c r="BK299" i="153"/>
  <c r="BM299" i="153"/>
  <c r="BJ300" i="153"/>
  <c r="BK300" i="153"/>
  <c r="BM300" i="153"/>
  <c r="BJ301" i="153"/>
  <c r="BK301" i="153"/>
  <c r="BM301" i="153"/>
  <c r="BJ302" i="153"/>
  <c r="BK302" i="153"/>
  <c r="BM302" i="153"/>
  <c r="BJ303" i="153"/>
  <c r="BK303" i="153"/>
  <c r="BM303" i="153"/>
  <c r="BJ304" i="153"/>
  <c r="BK304" i="153"/>
  <c r="BM304" i="153"/>
  <c r="BJ305" i="153"/>
  <c r="BK305" i="153"/>
  <c r="BM305" i="153"/>
  <c r="BJ306" i="153"/>
  <c r="BK306" i="153"/>
  <c r="BM306" i="153"/>
  <c r="BJ307" i="153"/>
  <c r="BK307" i="153"/>
  <c r="BM307" i="153"/>
  <c r="BJ308" i="153"/>
  <c r="BK308" i="153"/>
  <c r="BM308" i="153"/>
  <c r="BJ309" i="153"/>
  <c r="BK309" i="153"/>
  <c r="BM309" i="153"/>
  <c r="BJ310" i="153"/>
  <c r="BK310" i="153"/>
  <c r="BM310" i="153"/>
  <c r="BJ311" i="153"/>
  <c r="BK311" i="153"/>
  <c r="BM311" i="153"/>
  <c r="BJ312" i="153"/>
  <c r="BK312" i="153"/>
  <c r="BM312" i="153"/>
  <c r="BJ313" i="153"/>
  <c r="BK313" i="153"/>
  <c r="BM313" i="153"/>
  <c r="BJ314" i="153"/>
  <c r="BK314" i="153"/>
  <c r="BM314" i="153"/>
  <c r="BJ315" i="153"/>
  <c r="BK315" i="153"/>
  <c r="BM315" i="153"/>
  <c r="BJ316" i="153"/>
  <c r="BK316" i="153"/>
  <c r="BM316" i="153"/>
  <c r="BJ317" i="153"/>
  <c r="BK317" i="153"/>
  <c r="BM317" i="153"/>
  <c r="BJ318" i="153"/>
  <c r="BK318" i="153"/>
  <c r="BM318" i="153"/>
  <c r="BJ319" i="153"/>
  <c r="BK319" i="153"/>
  <c r="BM319" i="153"/>
  <c r="BJ320" i="153"/>
  <c r="BK320" i="153"/>
  <c r="BM320" i="153"/>
  <c r="BJ321" i="153"/>
  <c r="BK321" i="153"/>
  <c r="BM321" i="153"/>
  <c r="BJ322" i="153"/>
  <c r="BK322" i="153"/>
  <c r="BM322" i="153"/>
  <c r="BJ323" i="153"/>
  <c r="BK323" i="153"/>
  <c r="BM323" i="153"/>
  <c r="BJ324" i="153"/>
  <c r="BK324" i="153"/>
  <c r="BM324" i="153"/>
  <c r="BJ325" i="153"/>
  <c r="BK325" i="153"/>
  <c r="BM325" i="153"/>
  <c r="BJ326" i="153"/>
  <c r="BK326" i="153"/>
  <c r="BM326" i="153"/>
  <c r="BJ327" i="153"/>
  <c r="BK327" i="153"/>
  <c r="BM327" i="153"/>
  <c r="BJ328" i="153"/>
  <c r="BK328" i="153"/>
  <c r="BM328" i="153"/>
  <c r="BJ329" i="153"/>
  <c r="BK329" i="153"/>
  <c r="BM329" i="153"/>
  <c r="BJ330" i="153"/>
  <c r="BK330" i="153"/>
  <c r="BM330" i="153"/>
  <c r="BJ331" i="153"/>
  <c r="BK331" i="153"/>
  <c r="BM331" i="153"/>
  <c r="BJ332" i="153"/>
  <c r="BK332" i="153"/>
  <c r="BM332" i="153"/>
  <c r="BJ333" i="153"/>
  <c r="BK333" i="153"/>
  <c r="BM333" i="153"/>
  <c r="BJ334" i="153"/>
  <c r="BK334" i="153"/>
  <c r="BM334" i="153"/>
  <c r="BJ335" i="153"/>
  <c r="BK335" i="153"/>
  <c r="BM335" i="153"/>
  <c r="BJ336" i="153"/>
  <c r="BK336" i="153"/>
  <c r="BM336" i="153"/>
  <c r="BJ337" i="153"/>
  <c r="BK337" i="153"/>
  <c r="BM337" i="153"/>
  <c r="BJ338" i="153"/>
  <c r="BK338" i="153"/>
  <c r="BM338" i="153"/>
  <c r="BJ339" i="153"/>
  <c r="BK339" i="153"/>
  <c r="BM339" i="153"/>
  <c r="BJ340" i="153"/>
  <c r="BK340" i="153"/>
  <c r="BM340" i="153"/>
  <c r="BJ341" i="153"/>
  <c r="BK341" i="153"/>
  <c r="BM341" i="153"/>
  <c r="BJ342" i="153"/>
  <c r="BK342" i="153"/>
  <c r="BM342" i="153"/>
  <c r="BJ343" i="153"/>
  <c r="BK343" i="153"/>
  <c r="BM343" i="153"/>
  <c r="BJ344" i="153"/>
  <c r="BK344" i="153"/>
  <c r="BM344" i="153"/>
  <c r="BJ345" i="153"/>
  <c r="BK345" i="153"/>
  <c r="BM345" i="153"/>
  <c r="BJ346" i="153"/>
  <c r="BK346" i="153"/>
  <c r="BM346" i="153"/>
  <c r="BJ347" i="153"/>
  <c r="BK347" i="153"/>
  <c r="BM347" i="153"/>
  <c r="BJ348" i="153"/>
  <c r="BK348" i="153"/>
  <c r="BM348" i="153"/>
  <c r="BJ349" i="153"/>
  <c r="BK349" i="153"/>
  <c r="BM349" i="153"/>
  <c r="BJ350" i="153"/>
  <c r="BK350" i="153"/>
  <c r="BM350" i="153"/>
  <c r="BJ351" i="153"/>
  <c r="BK351" i="153"/>
  <c r="BM351" i="153"/>
  <c r="BJ352" i="153"/>
  <c r="BK352" i="153"/>
  <c r="BM352" i="153"/>
  <c r="BJ353" i="153"/>
  <c r="BK353" i="153"/>
  <c r="BM353" i="153"/>
  <c r="BJ354" i="153"/>
  <c r="BK354" i="153"/>
  <c r="BM354" i="153"/>
  <c r="BJ355" i="153"/>
  <c r="BK355" i="153"/>
  <c r="BM355" i="153"/>
  <c r="BJ356" i="153"/>
  <c r="BK356" i="153"/>
  <c r="BM356" i="153"/>
  <c r="BJ357" i="153"/>
  <c r="BK357" i="153"/>
  <c r="BM357" i="153"/>
  <c r="BJ358" i="153"/>
  <c r="BK358" i="153"/>
  <c r="BM358" i="153"/>
  <c r="BJ359" i="153"/>
  <c r="BK359" i="153"/>
  <c r="BM359" i="153"/>
  <c r="BJ360" i="153"/>
  <c r="BK360" i="153"/>
  <c r="BM360" i="153"/>
  <c r="BJ361" i="153"/>
  <c r="BK361" i="153"/>
  <c r="BM361" i="153"/>
  <c r="BJ362" i="153"/>
  <c r="BK362" i="153"/>
  <c r="BM362" i="153"/>
  <c r="BJ363" i="153"/>
  <c r="BK363" i="153"/>
  <c r="BM363" i="153"/>
  <c r="BJ364" i="153"/>
  <c r="BK364" i="153"/>
  <c r="BM364" i="153"/>
  <c r="BJ365" i="153"/>
  <c r="BK365" i="153"/>
  <c r="BM365" i="153"/>
  <c r="BJ366" i="153"/>
  <c r="BK366" i="153"/>
  <c r="BM366" i="153"/>
  <c r="BJ367" i="153"/>
  <c r="BK367" i="153"/>
  <c r="BM367" i="153"/>
  <c r="BJ368" i="153"/>
  <c r="BK368" i="153"/>
  <c r="BM368" i="153"/>
  <c r="BJ369" i="153"/>
  <c r="BK369" i="153"/>
  <c r="BM369" i="153"/>
  <c r="BJ370" i="153"/>
  <c r="BK370" i="153"/>
  <c r="BM370" i="153"/>
  <c r="BJ371" i="153"/>
  <c r="BK371" i="153"/>
  <c r="BM371" i="153"/>
  <c r="BJ372" i="153"/>
  <c r="BK372" i="153"/>
  <c r="BM372" i="153"/>
  <c r="BJ373" i="153"/>
  <c r="BK373" i="153"/>
  <c r="BM373" i="153"/>
  <c r="BJ374" i="153"/>
  <c r="BK374" i="153"/>
  <c r="BM374" i="153"/>
  <c r="BJ375" i="153"/>
  <c r="BK375" i="153"/>
  <c r="BM375" i="153"/>
  <c r="BJ376" i="153"/>
  <c r="BK376" i="153"/>
  <c r="BM376" i="153"/>
  <c r="BJ377" i="153"/>
  <c r="BK377" i="153"/>
  <c r="BM377" i="153"/>
  <c r="BJ378" i="153"/>
  <c r="BK378" i="153"/>
  <c r="BM378" i="153"/>
  <c r="BJ379" i="153"/>
  <c r="BK379" i="153"/>
  <c r="BM379" i="153"/>
  <c r="BJ380" i="153"/>
  <c r="BK380" i="153"/>
  <c r="BM380" i="153"/>
  <c r="BJ381" i="153"/>
  <c r="BK381" i="153"/>
  <c r="BM381" i="153"/>
  <c r="BJ382" i="153"/>
  <c r="BK382" i="153"/>
  <c r="BM382" i="153"/>
  <c r="BJ383" i="153"/>
  <c r="BK383" i="153"/>
  <c r="BM383" i="153"/>
  <c r="BJ384" i="153"/>
  <c r="BK384" i="153"/>
  <c r="BM384" i="153"/>
  <c r="BJ385" i="153"/>
  <c r="BK385" i="153"/>
  <c r="BM385" i="153"/>
  <c r="BJ386" i="153"/>
  <c r="BK386" i="153"/>
  <c r="BM386" i="153"/>
  <c r="BJ387" i="153"/>
  <c r="BK387" i="153"/>
  <c r="BM387" i="153"/>
  <c r="BJ388" i="153"/>
  <c r="BK388" i="153"/>
  <c r="BM388" i="153"/>
  <c r="BJ389" i="153"/>
  <c r="BK389" i="153"/>
  <c r="BM389" i="153"/>
  <c r="BJ390" i="153"/>
  <c r="BK390" i="153"/>
  <c r="BM390" i="153"/>
  <c r="BJ391" i="153"/>
  <c r="BK391" i="153"/>
  <c r="BM391" i="153"/>
  <c r="BJ392" i="153"/>
  <c r="BK392" i="153"/>
  <c r="BM392" i="153"/>
  <c r="BJ393" i="153"/>
  <c r="BK393" i="153"/>
  <c r="BM393" i="153"/>
  <c r="BJ394" i="153"/>
  <c r="BK394" i="153"/>
  <c r="BM394" i="153"/>
  <c r="BJ395" i="153"/>
  <c r="BK395" i="153"/>
  <c r="BM395" i="153"/>
  <c r="BJ396" i="153"/>
  <c r="BK396" i="153"/>
  <c r="BM396" i="153"/>
  <c r="BJ397" i="153"/>
  <c r="BK397" i="153"/>
  <c r="BM397" i="153"/>
  <c r="BJ398" i="153"/>
  <c r="BK398" i="153"/>
  <c r="BM398" i="153"/>
  <c r="BJ399" i="153"/>
  <c r="BK399" i="153"/>
  <c r="BM399" i="153"/>
  <c r="BJ400" i="153"/>
  <c r="BK400" i="153"/>
  <c r="BM400" i="153"/>
  <c r="BJ401" i="153"/>
  <c r="BK401" i="153"/>
  <c r="BM401" i="153"/>
  <c r="BJ402" i="153"/>
  <c r="BK402" i="153"/>
  <c r="BM402" i="153"/>
  <c r="BJ403" i="153"/>
  <c r="BK403" i="153"/>
  <c r="BM403" i="153"/>
  <c r="BJ404" i="153"/>
  <c r="BK404" i="153"/>
  <c r="BM404" i="153"/>
  <c r="BJ405" i="153"/>
  <c r="BK405" i="153"/>
  <c r="BM405" i="153"/>
  <c r="BJ406" i="153"/>
  <c r="BK406" i="153"/>
  <c r="BM406" i="153"/>
  <c r="BJ407" i="153"/>
  <c r="BK407" i="153"/>
  <c r="BM407" i="153"/>
  <c r="BJ408" i="153"/>
  <c r="BK408" i="153"/>
  <c r="BM408" i="153"/>
  <c r="BJ409" i="153"/>
  <c r="BK409" i="153"/>
  <c r="BM409" i="153"/>
  <c r="BJ410" i="153"/>
  <c r="BK410" i="153"/>
  <c r="BM410" i="153"/>
  <c r="BJ411" i="153"/>
  <c r="BK411" i="153"/>
  <c r="BM411" i="153"/>
  <c r="BJ412" i="153"/>
  <c r="BK412" i="153"/>
  <c r="BM412" i="153"/>
  <c r="BJ413" i="153"/>
  <c r="BK413" i="153"/>
  <c r="BM413" i="153"/>
  <c r="BJ414" i="153"/>
  <c r="BK414" i="153"/>
  <c r="BM414" i="153"/>
  <c r="BJ415" i="153"/>
  <c r="BK415" i="153"/>
  <c r="BM415" i="153"/>
  <c r="BJ416" i="153"/>
  <c r="BK416" i="153"/>
  <c r="BM416" i="153"/>
  <c r="BJ417" i="153"/>
  <c r="BK417" i="153"/>
  <c r="BM417" i="153"/>
  <c r="BJ418" i="153"/>
  <c r="BK418" i="153"/>
  <c r="BM418" i="153"/>
  <c r="BJ419" i="153"/>
  <c r="BK419" i="153"/>
  <c r="BM419" i="153"/>
  <c r="BJ420" i="153"/>
  <c r="BK420" i="153"/>
  <c r="BM420" i="153"/>
  <c r="BJ421" i="153"/>
  <c r="BK421" i="153"/>
  <c r="BM421" i="153"/>
  <c r="BJ422" i="153"/>
  <c r="BK422" i="153"/>
  <c r="BM422" i="153"/>
  <c r="BJ423" i="153"/>
  <c r="BK423" i="153"/>
  <c r="BM423" i="153"/>
  <c r="BJ424" i="153"/>
  <c r="BK424" i="153"/>
  <c r="BM424" i="153"/>
  <c r="BJ425" i="153"/>
  <c r="BK425" i="153"/>
  <c r="BM425" i="153"/>
  <c r="BJ426" i="153"/>
  <c r="BK426" i="153"/>
  <c r="BM426" i="153"/>
  <c r="BJ427" i="153"/>
  <c r="BK427" i="153"/>
  <c r="BM427" i="153"/>
  <c r="BJ428" i="153"/>
  <c r="BK428" i="153"/>
  <c r="BM428" i="153"/>
  <c r="BJ429" i="153"/>
  <c r="BK429" i="153"/>
  <c r="BM429" i="153"/>
  <c r="BJ430" i="153"/>
  <c r="BK430" i="153"/>
  <c r="BM430" i="153"/>
  <c r="BJ431" i="153"/>
  <c r="BK431" i="153"/>
  <c r="BM431" i="153"/>
  <c r="BJ432" i="153"/>
  <c r="BK432" i="153"/>
  <c r="BM432" i="153"/>
  <c r="BJ433" i="153"/>
  <c r="BK433" i="153"/>
  <c r="BM433" i="153"/>
  <c r="BJ434" i="153"/>
  <c r="BK434" i="153"/>
  <c r="BM434" i="153"/>
  <c r="BJ435" i="153"/>
  <c r="BK435" i="153"/>
  <c r="BM435" i="153"/>
  <c r="BJ436" i="153"/>
  <c r="BK436" i="153"/>
  <c r="BM436" i="153"/>
  <c r="BJ437" i="153"/>
  <c r="BK437" i="153"/>
  <c r="BM437" i="153"/>
  <c r="BJ438" i="153"/>
  <c r="BK438" i="153"/>
  <c r="BM438" i="153"/>
  <c r="BJ439" i="153"/>
  <c r="BK439" i="153"/>
  <c r="BM439" i="153"/>
  <c r="BJ440" i="153"/>
  <c r="BK440" i="153"/>
  <c r="BM440" i="153"/>
  <c r="BJ441" i="153"/>
  <c r="BK441" i="153"/>
  <c r="BM441" i="153"/>
  <c r="BJ442" i="153"/>
  <c r="BK442" i="153"/>
  <c r="BM442" i="153"/>
  <c r="BJ443" i="153"/>
  <c r="BK443" i="153"/>
  <c r="BM443" i="153"/>
  <c r="BJ444" i="153"/>
  <c r="BK444" i="153"/>
  <c r="BM444" i="153"/>
  <c r="BJ445" i="153"/>
  <c r="BK445" i="153"/>
  <c r="BM445" i="153"/>
  <c r="BJ446" i="153"/>
  <c r="BK446" i="153"/>
  <c r="BM446" i="153"/>
  <c r="BJ447" i="153"/>
  <c r="BK447" i="153"/>
  <c r="BM447" i="153"/>
  <c r="BJ448" i="153"/>
  <c r="BK448" i="153"/>
  <c r="BM448" i="153"/>
  <c r="BJ449" i="153"/>
  <c r="BK449" i="153"/>
  <c r="BM449" i="153"/>
  <c r="BJ450" i="153"/>
  <c r="BK450" i="153"/>
  <c r="BM450" i="153"/>
  <c r="BJ451" i="153"/>
  <c r="BK451" i="153"/>
  <c r="BM451" i="153"/>
  <c r="BJ452" i="153"/>
  <c r="BK452" i="153"/>
  <c r="BM452" i="153"/>
  <c r="BJ453" i="153"/>
  <c r="BK453" i="153"/>
  <c r="BM453" i="153"/>
  <c r="BJ454" i="153"/>
  <c r="BK454" i="153"/>
  <c r="BM454" i="153"/>
  <c r="BJ455" i="153"/>
  <c r="BK455" i="153"/>
  <c r="BM455" i="153"/>
  <c r="BJ456" i="153"/>
  <c r="BK456" i="153"/>
  <c r="BM456" i="153"/>
  <c r="BJ457" i="153"/>
  <c r="BK457" i="153"/>
  <c r="BM457" i="153"/>
  <c r="BJ458" i="153"/>
  <c r="BK458" i="153"/>
  <c r="BM458" i="153"/>
  <c r="BJ459" i="153"/>
  <c r="BK459" i="153"/>
  <c r="BM459" i="153"/>
  <c r="BJ460" i="153"/>
  <c r="BK460" i="153"/>
  <c r="BM460" i="153"/>
  <c r="BJ461" i="153"/>
  <c r="BK461" i="153"/>
  <c r="BM461" i="153"/>
  <c r="BJ462" i="153"/>
  <c r="BK462" i="153"/>
  <c r="BM462" i="153"/>
  <c r="BJ463" i="153"/>
  <c r="BK463" i="153"/>
  <c r="BM463" i="153"/>
  <c r="BJ464" i="153"/>
  <c r="BK464" i="153"/>
  <c r="BM464" i="153"/>
  <c r="BJ465" i="153"/>
  <c r="BK465" i="153"/>
  <c r="BM465" i="153"/>
  <c r="BJ466" i="153"/>
  <c r="BK466" i="153"/>
  <c r="BM466" i="153"/>
  <c r="BJ467" i="153"/>
  <c r="BK467" i="153"/>
  <c r="BM467" i="153"/>
  <c r="BJ468" i="153"/>
  <c r="BK468" i="153"/>
  <c r="BM468" i="153"/>
  <c r="BJ469" i="153"/>
  <c r="BK469" i="153"/>
  <c r="BM469" i="153"/>
  <c r="BJ470" i="153"/>
  <c r="BK470" i="153"/>
  <c r="BM470" i="153"/>
  <c r="BJ471" i="153"/>
  <c r="BK471" i="153"/>
  <c r="BM471" i="153"/>
  <c r="BJ472" i="153"/>
  <c r="BK472" i="153"/>
  <c r="BM472" i="153"/>
  <c r="BJ473" i="153"/>
  <c r="BK473" i="153"/>
  <c r="BM473" i="153"/>
  <c r="BJ474" i="153"/>
  <c r="BK474" i="153"/>
  <c r="BM474" i="153"/>
  <c r="BJ475" i="153"/>
  <c r="BK475" i="153"/>
  <c r="BM475" i="153"/>
  <c r="BJ476" i="153"/>
  <c r="BK476" i="153"/>
  <c r="BM476" i="153"/>
  <c r="BJ477" i="153"/>
  <c r="BK477" i="153"/>
  <c r="BM477" i="153"/>
  <c r="BJ478" i="153"/>
  <c r="BK478" i="153"/>
  <c r="BM478" i="153"/>
  <c r="BJ479" i="153"/>
  <c r="BK479" i="153"/>
  <c r="BM479" i="153"/>
  <c r="BJ480" i="153"/>
  <c r="BK480" i="153"/>
  <c r="BM480" i="153"/>
  <c r="BJ481" i="153"/>
  <c r="BK481" i="153"/>
  <c r="BM481" i="153"/>
  <c r="BJ482" i="153"/>
  <c r="BK482" i="153"/>
  <c r="BM482" i="153"/>
  <c r="BJ483" i="153"/>
  <c r="BK483" i="153"/>
  <c r="BM483" i="153"/>
  <c r="BJ484" i="153"/>
  <c r="BK484" i="153"/>
  <c r="BM484" i="153"/>
  <c r="BJ485" i="153"/>
  <c r="BK485" i="153"/>
  <c r="BM485" i="153"/>
  <c r="BJ486" i="153"/>
  <c r="BK486" i="153"/>
  <c r="BM486" i="153"/>
  <c r="BJ487" i="153"/>
  <c r="BK487" i="153"/>
  <c r="BM487" i="153"/>
  <c r="BJ488" i="153"/>
  <c r="BK488" i="153"/>
  <c r="BM488" i="153"/>
  <c r="BJ489" i="153"/>
  <c r="BK489" i="153"/>
  <c r="BM489" i="153"/>
  <c r="BJ490" i="153"/>
  <c r="BK490" i="153"/>
  <c r="BM490" i="153"/>
  <c r="BJ491" i="153"/>
  <c r="BK491" i="153"/>
  <c r="BM491" i="153"/>
  <c r="BJ492" i="153"/>
  <c r="BK492" i="153"/>
  <c r="BM492" i="153"/>
  <c r="BJ493" i="153"/>
  <c r="BK493" i="153"/>
  <c r="BM493" i="153"/>
  <c r="BJ494" i="153"/>
  <c r="BK494" i="153"/>
  <c r="BM494" i="153"/>
  <c r="BJ495" i="153"/>
  <c r="BK495" i="153"/>
  <c r="BM495" i="153"/>
  <c r="BJ496" i="153"/>
  <c r="BK496" i="153"/>
  <c r="BM496" i="153"/>
  <c r="BJ497" i="153"/>
  <c r="BK497" i="153"/>
  <c r="BM497" i="153"/>
  <c r="BJ498" i="153"/>
  <c r="BK498" i="153"/>
  <c r="BM498" i="153"/>
  <c r="BJ499" i="153"/>
  <c r="BK499" i="153"/>
  <c r="BM499" i="153"/>
  <c r="BJ500" i="153"/>
  <c r="BK500" i="153"/>
  <c r="BM500" i="153"/>
  <c r="BJ501" i="153"/>
  <c r="BK501" i="153"/>
  <c r="BM501" i="153"/>
  <c r="BJ502" i="153"/>
  <c r="BK502" i="153"/>
  <c r="BM502" i="153"/>
  <c r="BJ503" i="153"/>
  <c r="BK503" i="153"/>
  <c r="BM503" i="153"/>
  <c r="BJ504" i="153"/>
  <c r="BK504" i="153"/>
  <c r="BM504" i="153"/>
  <c r="BJ505" i="153"/>
  <c r="BK505" i="153"/>
  <c r="BM505" i="153"/>
  <c r="BJ506" i="153"/>
  <c r="BK506" i="153"/>
  <c r="BM506" i="153"/>
  <c r="BJ507" i="153"/>
  <c r="BK507" i="153"/>
  <c r="BM507" i="153"/>
  <c r="BJ508" i="153"/>
  <c r="BK508" i="153"/>
  <c r="BM508" i="153"/>
  <c r="BJ509" i="153"/>
  <c r="BK509" i="153"/>
  <c r="BM509" i="153"/>
  <c r="BJ510" i="153"/>
  <c r="BK510" i="153"/>
  <c r="BM510" i="153"/>
  <c r="BJ511" i="153"/>
  <c r="BK511" i="153"/>
  <c r="BM511" i="153"/>
  <c r="BJ512" i="153"/>
  <c r="BK512" i="153"/>
  <c r="BM512" i="153"/>
  <c r="BJ513" i="153"/>
  <c r="BK513" i="153"/>
  <c r="BM513" i="153"/>
  <c r="BJ514" i="153"/>
  <c r="BK514" i="153"/>
  <c r="BM514" i="153"/>
  <c r="BJ515" i="153"/>
  <c r="BK515" i="153"/>
  <c r="BM515" i="153"/>
  <c r="BJ516" i="153"/>
  <c r="BK516" i="153"/>
  <c r="BM516" i="153"/>
  <c r="BJ517" i="153"/>
  <c r="BK517" i="153"/>
  <c r="BM517" i="153"/>
  <c r="BJ518" i="153"/>
  <c r="BK518" i="153"/>
  <c r="BM518" i="153"/>
  <c r="BJ519" i="153"/>
  <c r="BK519" i="153"/>
  <c r="BM519" i="153"/>
  <c r="BJ520" i="153"/>
  <c r="BK520" i="153"/>
  <c r="BM520" i="153"/>
  <c r="BJ521" i="153"/>
  <c r="BK521" i="153"/>
  <c r="BM521" i="153"/>
  <c r="BJ522" i="153"/>
  <c r="BK522" i="153"/>
  <c r="BM522" i="153"/>
  <c r="BJ523" i="153"/>
  <c r="BK523" i="153"/>
  <c r="BM523" i="153"/>
  <c r="BJ524" i="153"/>
  <c r="BK524" i="153"/>
  <c r="BM524" i="153"/>
  <c r="BJ525" i="153"/>
  <c r="BK525" i="153"/>
  <c r="BM525" i="153"/>
  <c r="BJ526" i="153"/>
  <c r="BK526" i="153"/>
  <c r="BM526" i="153"/>
  <c r="BJ527" i="153"/>
  <c r="BK527" i="153"/>
  <c r="BM527" i="153"/>
  <c r="BJ528" i="153"/>
  <c r="BK528" i="153"/>
  <c r="BM528" i="153"/>
  <c r="BJ529" i="153"/>
  <c r="BK529" i="153"/>
  <c r="BM529" i="153"/>
  <c r="BJ530" i="153"/>
  <c r="BK530" i="153"/>
  <c r="BM530" i="153"/>
  <c r="BJ531" i="153"/>
  <c r="BK531" i="153"/>
  <c r="BM531" i="153"/>
  <c r="BJ532" i="153"/>
  <c r="BK532" i="153"/>
  <c r="BM532" i="153"/>
  <c r="BJ533" i="153"/>
  <c r="BK533" i="153"/>
  <c r="BM533" i="153"/>
  <c r="BJ534" i="153"/>
  <c r="BK534" i="153"/>
  <c r="BM534" i="153"/>
  <c r="BJ535" i="153"/>
  <c r="BK535" i="153"/>
  <c r="BM535" i="153"/>
  <c r="BJ536" i="153"/>
  <c r="BK536" i="153"/>
  <c r="BM536" i="153"/>
  <c r="BJ537" i="153"/>
  <c r="BK537" i="153"/>
  <c r="BM537" i="153"/>
  <c r="BJ538" i="153"/>
  <c r="BK538" i="153"/>
  <c r="BM538" i="153"/>
  <c r="BJ539" i="153"/>
  <c r="BK539" i="153"/>
  <c r="BM539" i="153"/>
  <c r="BJ540" i="153"/>
  <c r="BK540" i="153"/>
  <c r="BM540" i="153"/>
  <c r="BJ541" i="153"/>
  <c r="BK541" i="153"/>
  <c r="BM541" i="153"/>
  <c r="BJ542" i="153"/>
  <c r="BK542" i="153"/>
  <c r="BM542" i="153"/>
  <c r="BJ543" i="153"/>
  <c r="BK543" i="153"/>
  <c r="BM543" i="153"/>
  <c r="BJ544" i="153"/>
  <c r="BK544" i="153"/>
  <c r="BM544" i="153"/>
  <c r="BJ545" i="153"/>
  <c r="BK545" i="153"/>
  <c r="BM545" i="153"/>
  <c r="BJ546" i="153"/>
  <c r="BK546" i="153"/>
  <c r="BM546" i="153"/>
  <c r="BJ547" i="153"/>
  <c r="BK547" i="153"/>
  <c r="BM547" i="153"/>
  <c r="BJ548" i="153"/>
  <c r="BK548" i="153"/>
  <c r="BM548" i="153"/>
  <c r="BJ549" i="153"/>
  <c r="BK549" i="153"/>
  <c r="BM549" i="153"/>
  <c r="BJ550" i="153"/>
  <c r="BK550" i="153"/>
  <c r="BM550" i="153"/>
  <c r="BJ551" i="153"/>
  <c r="BK551" i="153"/>
  <c r="BM551" i="153"/>
  <c r="BJ552" i="153"/>
  <c r="BK552" i="153"/>
  <c r="BM552" i="153"/>
  <c r="BJ553" i="153"/>
  <c r="BK553" i="153"/>
  <c r="BM553" i="153"/>
  <c r="BJ554" i="153"/>
  <c r="BK554" i="153"/>
  <c r="BM554" i="153"/>
  <c r="BJ555" i="153"/>
  <c r="BK555" i="153"/>
  <c r="BM555" i="153"/>
  <c r="BJ556" i="153"/>
  <c r="BK556" i="153"/>
  <c r="BM556" i="153"/>
  <c r="BJ557" i="153"/>
  <c r="BK557" i="153"/>
  <c r="BM557" i="153"/>
  <c r="BJ558" i="153"/>
  <c r="BK558" i="153"/>
  <c r="BM558" i="153"/>
  <c r="BJ559" i="153"/>
  <c r="BK559" i="153"/>
  <c r="BM559" i="153"/>
  <c r="BJ560" i="153"/>
  <c r="BK560" i="153"/>
  <c r="BM560" i="153"/>
  <c r="BJ561" i="153"/>
  <c r="BK561" i="153"/>
  <c r="BM561" i="153"/>
  <c r="BJ562" i="153"/>
  <c r="BK562" i="153"/>
  <c r="BM562" i="153"/>
  <c r="BJ563" i="153"/>
  <c r="BK563" i="153"/>
  <c r="BM563" i="153"/>
  <c r="BJ564" i="153"/>
  <c r="BK564" i="153"/>
  <c r="BM564" i="153"/>
  <c r="BJ565" i="153"/>
  <c r="BK565" i="153"/>
  <c r="BM565" i="153"/>
  <c r="BJ566" i="153"/>
  <c r="BK566" i="153"/>
  <c r="BM566" i="153"/>
  <c r="BJ567" i="153"/>
  <c r="BK567" i="153"/>
  <c r="BM567" i="153"/>
  <c r="BJ568" i="153"/>
  <c r="BK568" i="153"/>
  <c r="BM568" i="153"/>
  <c r="BJ569" i="153"/>
  <c r="BK569" i="153"/>
  <c r="BM569" i="153"/>
  <c r="BJ570" i="153"/>
  <c r="BK570" i="153"/>
  <c r="BM570" i="153"/>
  <c r="BJ571" i="153"/>
  <c r="BK571" i="153"/>
  <c r="BM571" i="153"/>
  <c r="BJ572" i="153"/>
  <c r="BK572" i="153"/>
  <c r="BM572" i="153"/>
  <c r="BJ573" i="153"/>
  <c r="BK573" i="153"/>
  <c r="BM573" i="153"/>
  <c r="BJ574" i="153"/>
  <c r="BK574" i="153"/>
  <c r="BM574" i="153"/>
  <c r="BJ575" i="153"/>
  <c r="BK575" i="153"/>
  <c r="BM575" i="153"/>
  <c r="BJ576" i="153"/>
  <c r="BK576" i="153"/>
  <c r="BM576" i="153"/>
  <c r="BJ577" i="153"/>
  <c r="BK577" i="153"/>
  <c r="BM577" i="153"/>
  <c r="BJ578" i="153"/>
  <c r="BK578" i="153"/>
  <c r="BM578" i="153"/>
  <c r="BJ579" i="153"/>
  <c r="BK579" i="153"/>
  <c r="BM579" i="153"/>
  <c r="BJ580" i="153"/>
  <c r="BK580" i="153"/>
  <c r="BM580" i="153"/>
  <c r="BJ581" i="153"/>
  <c r="BK581" i="153"/>
  <c r="BM581" i="153"/>
  <c r="BJ582" i="153"/>
  <c r="BK582" i="153"/>
  <c r="BM582" i="153"/>
  <c r="BJ583" i="153"/>
  <c r="BK583" i="153"/>
  <c r="BM583" i="153"/>
  <c r="BJ584" i="153"/>
  <c r="BK584" i="153"/>
  <c r="BM584" i="153"/>
  <c r="BJ585" i="153"/>
  <c r="BK585" i="153"/>
  <c r="BM585" i="153"/>
  <c r="BJ586" i="153"/>
  <c r="BK586" i="153"/>
  <c r="BM586" i="153"/>
  <c r="BJ587" i="153"/>
  <c r="BK587" i="153"/>
  <c r="BM587" i="153"/>
  <c r="BJ588" i="153"/>
  <c r="BK588" i="153"/>
  <c r="BM588" i="153"/>
  <c r="BJ589" i="153"/>
  <c r="BK589" i="153"/>
  <c r="BM589" i="153"/>
  <c r="BJ590" i="153"/>
  <c r="BK590" i="153"/>
  <c r="BM590" i="153"/>
  <c r="BJ591" i="153"/>
  <c r="BK591" i="153"/>
  <c r="BM591" i="153"/>
  <c r="BJ592" i="153"/>
  <c r="BK592" i="153"/>
  <c r="BM592" i="153"/>
  <c r="BJ593" i="153"/>
  <c r="BK593" i="153"/>
  <c r="BM593" i="153"/>
  <c r="BJ594" i="153"/>
  <c r="BK594" i="153"/>
  <c r="BM594" i="153"/>
  <c r="BJ595" i="153"/>
  <c r="BK595" i="153"/>
  <c r="BM595" i="153"/>
  <c r="BJ596" i="153"/>
  <c r="BK596" i="153"/>
  <c r="BM596" i="153"/>
  <c r="BJ597" i="153"/>
  <c r="BK597" i="153"/>
  <c r="BM597" i="153"/>
  <c r="BJ598" i="153"/>
  <c r="BK598" i="153"/>
  <c r="BM598" i="153"/>
  <c r="BJ599" i="153"/>
  <c r="BK599" i="153"/>
  <c r="BM599" i="153"/>
  <c r="BJ600" i="153"/>
  <c r="BK600" i="153"/>
  <c r="BM600" i="153"/>
  <c r="BJ601" i="153"/>
  <c r="BK601" i="153"/>
  <c r="BM601" i="153"/>
  <c r="BJ602" i="153"/>
  <c r="BK602" i="153"/>
  <c r="BM602" i="153"/>
  <c r="BJ603" i="153"/>
  <c r="BK603" i="153"/>
  <c r="BM603" i="153"/>
  <c r="BJ604" i="153"/>
  <c r="BK604" i="153"/>
  <c r="BM604" i="153"/>
  <c r="BJ605" i="153"/>
  <c r="BK605" i="153"/>
  <c r="BM605" i="153"/>
  <c r="BJ606" i="153"/>
  <c r="BK606" i="153"/>
  <c r="BM606" i="153"/>
  <c r="BJ607" i="153"/>
  <c r="BK607" i="153"/>
  <c r="BM607" i="153"/>
  <c r="BJ608" i="153"/>
  <c r="BK608" i="153"/>
  <c r="BM608" i="153"/>
  <c r="BJ609" i="153"/>
  <c r="BK609" i="153"/>
  <c r="BM609" i="153"/>
  <c r="BJ610" i="153"/>
  <c r="BK610" i="153"/>
  <c r="BM610" i="153"/>
  <c r="BJ611" i="153"/>
  <c r="BK611" i="153"/>
  <c r="BM611" i="153"/>
  <c r="BJ612" i="153"/>
  <c r="BK612" i="153"/>
  <c r="BM612" i="153"/>
  <c r="BJ613" i="153"/>
  <c r="BK613" i="153"/>
  <c r="BM613" i="153"/>
  <c r="BJ614" i="153"/>
  <c r="BK614" i="153"/>
  <c r="BM614" i="153"/>
  <c r="BJ615" i="153"/>
  <c r="BK615" i="153"/>
  <c r="BM615" i="153"/>
  <c r="BJ616" i="153"/>
  <c r="BK616" i="153"/>
  <c r="BM616" i="153"/>
  <c r="BJ617" i="153"/>
  <c r="BK617" i="153"/>
  <c r="BM617" i="153"/>
  <c r="BJ618" i="153"/>
  <c r="BK618" i="153"/>
  <c r="BM618" i="153"/>
  <c r="BJ619" i="153"/>
  <c r="BK619" i="153"/>
  <c r="BM619" i="153"/>
  <c r="BJ620" i="153"/>
  <c r="BK620" i="153"/>
  <c r="BM620" i="153"/>
  <c r="BJ621" i="153"/>
  <c r="BK621" i="153"/>
  <c r="BM621" i="153"/>
  <c r="BJ622" i="153"/>
  <c r="BK622" i="153"/>
  <c r="BM622" i="153"/>
  <c r="BJ623" i="153"/>
  <c r="BK623" i="153"/>
  <c r="BM623" i="153"/>
  <c r="BJ624" i="153"/>
  <c r="BK624" i="153"/>
  <c r="BM624" i="153"/>
  <c r="BJ625" i="153"/>
  <c r="BK625" i="153"/>
  <c r="BM625" i="153"/>
  <c r="BJ626" i="153"/>
  <c r="BK626" i="153"/>
  <c r="BM626" i="153"/>
  <c r="BJ627" i="153"/>
  <c r="BK627" i="153"/>
  <c r="BM627" i="153"/>
  <c r="BJ628" i="153"/>
  <c r="BK628" i="153"/>
  <c r="BM628" i="153"/>
  <c r="BJ629" i="153"/>
  <c r="BK629" i="153"/>
  <c r="BM629" i="153"/>
  <c r="BJ630" i="153"/>
  <c r="BK630" i="153"/>
  <c r="BM630" i="153"/>
  <c r="BJ631" i="153"/>
  <c r="BK631" i="153"/>
  <c r="BM631" i="153"/>
  <c r="BJ632" i="153"/>
  <c r="BK632" i="153"/>
  <c r="BM632" i="153"/>
  <c r="BJ633" i="153"/>
  <c r="BK633" i="153"/>
  <c r="BM633" i="153"/>
  <c r="BJ634" i="153"/>
  <c r="BK634" i="153"/>
  <c r="BM634" i="153"/>
  <c r="BJ635" i="153"/>
  <c r="BK635" i="153"/>
  <c r="BM635" i="153"/>
  <c r="BJ636" i="153"/>
  <c r="BK636" i="153"/>
  <c r="BM636" i="153"/>
  <c r="BJ637" i="153"/>
  <c r="BK637" i="153"/>
  <c r="BM637" i="153"/>
  <c r="BJ638" i="153"/>
  <c r="BK638" i="153"/>
  <c r="BM638" i="153"/>
  <c r="BJ639" i="153"/>
  <c r="BK639" i="153"/>
  <c r="BM639" i="153"/>
  <c r="BJ640" i="153"/>
  <c r="BK640" i="153"/>
  <c r="BM640" i="153"/>
  <c r="BJ641" i="153"/>
  <c r="BK641" i="153"/>
  <c r="BM641" i="153"/>
  <c r="BJ642" i="153"/>
  <c r="BK642" i="153"/>
  <c r="BM642" i="153"/>
  <c r="BJ643" i="153"/>
  <c r="BK643" i="153"/>
  <c r="BM643" i="153"/>
  <c r="BJ644" i="153"/>
  <c r="BK644" i="153"/>
  <c r="BM644" i="153"/>
  <c r="BJ645" i="153"/>
  <c r="BK645" i="153"/>
  <c r="BM645" i="153"/>
  <c r="BJ646" i="153"/>
  <c r="BK646" i="153"/>
  <c r="BM646" i="153"/>
  <c r="BJ647" i="153"/>
  <c r="BK647" i="153"/>
  <c r="BM647" i="153"/>
  <c r="BJ648" i="153"/>
  <c r="BK648" i="153"/>
  <c r="BM648" i="153"/>
  <c r="BJ649" i="153"/>
  <c r="BK649" i="153"/>
  <c r="BM649" i="153"/>
  <c r="BJ650" i="153"/>
  <c r="BK650" i="153"/>
  <c r="BM650" i="153"/>
  <c r="BJ651" i="153"/>
  <c r="BK651" i="153"/>
  <c r="BM651" i="153"/>
  <c r="BJ652" i="153"/>
  <c r="BK652" i="153"/>
  <c r="BM652" i="153"/>
  <c r="BJ653" i="153"/>
  <c r="BK653" i="153"/>
  <c r="BM653" i="153"/>
  <c r="BJ654" i="153"/>
  <c r="BK654" i="153"/>
  <c r="BM654" i="153"/>
  <c r="BJ655" i="153"/>
  <c r="BK655" i="153"/>
  <c r="BM655" i="153"/>
  <c r="BJ656" i="153"/>
  <c r="BK656" i="153"/>
  <c r="BM656" i="153"/>
  <c r="BJ657" i="153"/>
  <c r="BK657" i="153"/>
  <c r="BM657" i="153"/>
  <c r="BJ658" i="153"/>
  <c r="BK658" i="153"/>
  <c r="BM658" i="153"/>
  <c r="BJ659" i="153"/>
  <c r="BK659" i="153"/>
  <c r="BM659" i="153"/>
  <c r="BJ660" i="153"/>
  <c r="BK660" i="153"/>
  <c r="BM660" i="153"/>
  <c r="BJ661" i="153"/>
  <c r="BK661" i="153"/>
  <c r="BM661" i="153"/>
  <c r="BJ662" i="153"/>
  <c r="BK662" i="153"/>
  <c r="BM662" i="153"/>
  <c r="BJ663" i="153"/>
  <c r="BK663" i="153"/>
  <c r="BM663" i="153"/>
  <c r="BJ664" i="153"/>
  <c r="BK664" i="153"/>
  <c r="BM664" i="153"/>
  <c r="BJ665" i="153"/>
  <c r="BK665" i="153"/>
  <c r="BM665" i="153"/>
  <c r="BJ666" i="153"/>
  <c r="BK666" i="153"/>
  <c r="BM666" i="153"/>
  <c r="BJ667" i="153"/>
  <c r="BK667" i="153"/>
  <c r="BM667" i="153"/>
  <c r="BJ668" i="153"/>
  <c r="BK668" i="153"/>
  <c r="BM668" i="153"/>
  <c r="BJ669" i="153"/>
  <c r="BK669" i="153"/>
  <c r="BM669" i="153"/>
  <c r="BJ670" i="153"/>
  <c r="BK670" i="153"/>
  <c r="BM670" i="153"/>
  <c r="BJ671" i="153"/>
  <c r="BK671" i="153"/>
  <c r="BM671" i="153"/>
  <c r="BJ672" i="153"/>
  <c r="BK672" i="153"/>
  <c r="BM672" i="153"/>
  <c r="BJ673" i="153"/>
  <c r="BK673" i="153"/>
  <c r="BM673" i="153"/>
  <c r="BJ674" i="153"/>
  <c r="BK674" i="153"/>
  <c r="BM674" i="153"/>
  <c r="BJ675" i="153"/>
  <c r="BK675" i="153"/>
  <c r="BM675" i="153"/>
  <c r="BJ676" i="153"/>
  <c r="BK676" i="153"/>
  <c r="BM676" i="153"/>
  <c r="BJ677" i="153"/>
  <c r="BK677" i="153"/>
  <c r="BM677" i="153"/>
  <c r="BJ678" i="153"/>
  <c r="BK678" i="153"/>
  <c r="BM678" i="153"/>
  <c r="BJ679" i="153"/>
  <c r="BK679" i="153"/>
  <c r="BM679" i="153"/>
  <c r="BJ680" i="153"/>
  <c r="BK680" i="153"/>
  <c r="BM680" i="153"/>
  <c r="BJ681" i="153"/>
  <c r="BK681" i="153"/>
  <c r="BM681" i="153"/>
  <c r="BJ682" i="153"/>
  <c r="BK682" i="153"/>
  <c r="BM682" i="153"/>
  <c r="BJ683" i="153"/>
  <c r="BK683" i="153"/>
  <c r="BM683" i="153"/>
  <c r="BJ684" i="153"/>
  <c r="BK684" i="153"/>
  <c r="BM684" i="153"/>
  <c r="BJ685" i="153"/>
  <c r="BK685" i="153"/>
  <c r="BM685" i="153"/>
  <c r="BJ686" i="153"/>
  <c r="BK686" i="153"/>
  <c r="BM686" i="153"/>
  <c r="BJ687" i="153"/>
  <c r="BK687" i="153"/>
  <c r="BM687" i="153"/>
  <c r="BJ688" i="153"/>
  <c r="BK688" i="153"/>
  <c r="BM688" i="153"/>
  <c r="BJ689" i="153"/>
  <c r="BK689" i="153"/>
  <c r="BM689" i="153"/>
  <c r="BJ690" i="153"/>
  <c r="BK690" i="153"/>
  <c r="BM690" i="153"/>
  <c r="BJ691" i="153"/>
  <c r="BK691" i="153"/>
  <c r="BM691" i="153"/>
  <c r="BJ692" i="153"/>
  <c r="BK692" i="153"/>
  <c r="BM692" i="153"/>
  <c r="BJ693" i="153"/>
  <c r="BK693" i="153"/>
  <c r="BM693" i="153"/>
  <c r="BJ694" i="153"/>
  <c r="BK694" i="153"/>
  <c r="BM694" i="153"/>
  <c r="BJ695" i="153"/>
  <c r="BK695" i="153"/>
  <c r="BM695" i="153"/>
  <c r="BJ696" i="153"/>
  <c r="BK696" i="153"/>
  <c r="BM696" i="153"/>
  <c r="BJ697" i="153"/>
  <c r="BK697" i="153"/>
  <c r="BM697" i="153"/>
  <c r="BJ698" i="153"/>
  <c r="BK698" i="153"/>
  <c r="BM698" i="153"/>
  <c r="BJ699" i="153"/>
  <c r="BK699" i="153"/>
  <c r="BM699" i="153"/>
  <c r="BJ700" i="153"/>
  <c r="BK700" i="153"/>
  <c r="BM700" i="153"/>
  <c r="BJ701" i="153"/>
  <c r="BK701" i="153"/>
  <c r="BM701" i="153"/>
  <c r="BJ702" i="153"/>
  <c r="BK702" i="153"/>
  <c r="BM702" i="153"/>
  <c r="BJ703" i="153"/>
  <c r="BK703" i="153"/>
  <c r="BM703" i="153"/>
  <c r="BJ704" i="153"/>
  <c r="BK704" i="153"/>
  <c r="BM704" i="153"/>
  <c r="BJ705" i="153"/>
  <c r="BK705" i="153"/>
  <c r="BM705" i="153"/>
  <c r="BJ706" i="153"/>
  <c r="BK706" i="153"/>
  <c r="BM706" i="153"/>
  <c r="BJ707" i="153"/>
  <c r="BK707" i="153"/>
  <c r="BM707" i="153"/>
  <c r="BJ708" i="153"/>
  <c r="BK708" i="153"/>
  <c r="BM708" i="153"/>
  <c r="BJ709" i="153"/>
  <c r="BK709" i="153"/>
  <c r="BM709" i="153"/>
  <c r="BJ710" i="153"/>
  <c r="BK710" i="153"/>
  <c r="BM710" i="153"/>
  <c r="BJ711" i="153"/>
  <c r="BK711" i="153"/>
  <c r="BM711" i="153"/>
  <c r="BJ712" i="153"/>
  <c r="BK712" i="153"/>
  <c r="BM712" i="153"/>
  <c r="BJ713" i="153"/>
  <c r="BK713" i="153"/>
  <c r="BM713" i="153"/>
  <c r="BJ714" i="153"/>
  <c r="BK714" i="153"/>
  <c r="BM714" i="153"/>
  <c r="BJ715" i="153"/>
  <c r="BK715" i="153"/>
  <c r="BM715" i="153"/>
  <c r="BJ716" i="153"/>
  <c r="BK716" i="153"/>
  <c r="BM716" i="153"/>
  <c r="BJ717" i="153"/>
  <c r="BK717" i="153"/>
  <c r="BM717" i="153"/>
  <c r="BJ718" i="153"/>
  <c r="BK718" i="153"/>
  <c r="BM718" i="153"/>
  <c r="BJ719" i="153"/>
  <c r="BK719" i="153"/>
  <c r="BM719" i="153"/>
  <c r="BJ720" i="153"/>
  <c r="BK720" i="153"/>
  <c r="BM720" i="153"/>
  <c r="BJ721" i="153"/>
  <c r="BK721" i="153"/>
  <c r="BM721" i="153"/>
  <c r="BJ722" i="153"/>
  <c r="BK722" i="153"/>
  <c r="BM722" i="153"/>
  <c r="BJ723" i="153"/>
  <c r="BK723" i="153"/>
  <c r="BM723" i="153"/>
  <c r="BJ724" i="153"/>
  <c r="BK724" i="153"/>
  <c r="BM724" i="153"/>
  <c r="BJ725" i="153"/>
  <c r="BK725" i="153"/>
  <c r="BM725" i="153"/>
  <c r="BJ726" i="153"/>
  <c r="BK726" i="153"/>
  <c r="BM726" i="153"/>
  <c r="BJ727" i="153"/>
  <c r="BK727" i="153"/>
  <c r="BM727" i="153"/>
  <c r="BJ728" i="153"/>
  <c r="BK728" i="153"/>
  <c r="BM728" i="153"/>
  <c r="BJ729" i="153"/>
  <c r="BK729" i="153"/>
  <c r="BM729" i="153"/>
  <c r="BJ730" i="153"/>
  <c r="BK730" i="153"/>
  <c r="BM730" i="153"/>
  <c r="BJ731" i="153"/>
  <c r="BK731" i="153"/>
  <c r="BM731" i="153"/>
  <c r="BJ732" i="153"/>
  <c r="BK732" i="153"/>
  <c r="BM732" i="153"/>
  <c r="BJ733" i="153"/>
  <c r="BK733" i="153"/>
  <c r="BM733" i="153"/>
  <c r="BJ734" i="153"/>
  <c r="BK734" i="153"/>
  <c r="BM734" i="153"/>
  <c r="BJ735" i="153"/>
  <c r="BK735" i="153"/>
  <c r="BM735" i="153"/>
  <c r="BJ736" i="153"/>
  <c r="BK736" i="153"/>
  <c r="BM736" i="153"/>
  <c r="BJ737" i="153"/>
  <c r="BK737" i="153"/>
  <c r="BM737" i="153"/>
  <c r="BJ738" i="153"/>
  <c r="BK738" i="153"/>
  <c r="BM738" i="153"/>
  <c r="BJ739" i="153"/>
  <c r="BK739" i="153"/>
  <c r="BM739" i="153"/>
  <c r="BJ740" i="153"/>
  <c r="BK740" i="153"/>
  <c r="BM740" i="153"/>
  <c r="BJ741" i="153"/>
  <c r="BK741" i="153"/>
  <c r="BM741" i="153"/>
  <c r="BJ742" i="153"/>
  <c r="BK742" i="153"/>
  <c r="BM742" i="153"/>
  <c r="BJ743" i="153"/>
  <c r="BK743" i="153"/>
  <c r="BM743" i="153"/>
  <c r="BJ744" i="153"/>
  <c r="BK744" i="153"/>
  <c r="BM744" i="153"/>
  <c r="BJ745" i="153"/>
  <c r="BK745" i="153"/>
  <c r="BM745" i="153"/>
  <c r="BJ746" i="153"/>
  <c r="BK746" i="153"/>
  <c r="BM746" i="153"/>
  <c r="BJ747" i="153"/>
  <c r="BK747" i="153"/>
  <c r="BM747" i="153"/>
  <c r="BJ748" i="153"/>
  <c r="BK748" i="153"/>
  <c r="BM748" i="153"/>
  <c r="BJ749" i="153"/>
  <c r="BK749" i="153"/>
  <c r="BM749" i="153"/>
  <c r="BJ750" i="153"/>
  <c r="BK750" i="153"/>
  <c r="BM750" i="153"/>
  <c r="BJ751" i="153"/>
  <c r="BK751" i="153"/>
  <c r="BM751" i="153"/>
  <c r="BJ752" i="153"/>
  <c r="BK752" i="153"/>
  <c r="BM752" i="153"/>
  <c r="BJ753" i="153"/>
  <c r="BK753" i="153"/>
  <c r="BM753" i="153"/>
  <c r="BJ754" i="153"/>
  <c r="BK754" i="153"/>
  <c r="BM754" i="153"/>
  <c r="BJ755" i="153"/>
  <c r="BK755" i="153"/>
  <c r="BM755" i="153"/>
  <c r="BJ756" i="153"/>
  <c r="BK756" i="153"/>
  <c r="BM756" i="153"/>
  <c r="BJ757" i="153"/>
  <c r="BK757" i="153"/>
  <c r="BM757" i="153"/>
  <c r="BJ758" i="153"/>
  <c r="BK758" i="153"/>
  <c r="BM758" i="153"/>
  <c r="BJ759" i="153"/>
  <c r="BK759" i="153"/>
  <c r="BM759" i="153"/>
  <c r="BJ760" i="153"/>
  <c r="BK760" i="153"/>
  <c r="BM760" i="153"/>
  <c r="BJ761" i="153"/>
  <c r="BK761" i="153"/>
  <c r="BM761" i="153"/>
  <c r="BJ762" i="153"/>
  <c r="BK762" i="153"/>
  <c r="BM762" i="153"/>
  <c r="BJ763" i="153"/>
  <c r="BK763" i="153"/>
  <c r="BM763" i="153"/>
  <c r="BJ764" i="153"/>
  <c r="BK764" i="153"/>
  <c r="BM764" i="153"/>
  <c r="BJ765" i="153"/>
  <c r="BK765" i="153"/>
  <c r="BM765" i="153"/>
  <c r="BJ766" i="153"/>
  <c r="BK766" i="153"/>
  <c r="BM766" i="153"/>
  <c r="BJ767" i="153"/>
  <c r="BK767" i="153"/>
  <c r="BM767" i="153"/>
  <c r="BJ768" i="153"/>
  <c r="BK768" i="153"/>
  <c r="BM768" i="153"/>
  <c r="BJ769" i="153"/>
  <c r="BK769" i="153"/>
  <c r="BM769" i="153"/>
  <c r="BJ770" i="153"/>
  <c r="BK770" i="153"/>
  <c r="BM770" i="153"/>
  <c r="BJ771" i="153"/>
  <c r="BK771" i="153"/>
  <c r="BM771" i="153"/>
  <c r="BJ772" i="153"/>
  <c r="BK772" i="153"/>
  <c r="BM772" i="153"/>
  <c r="BJ773" i="153"/>
  <c r="BK773" i="153"/>
  <c r="BM773" i="153"/>
  <c r="BJ774" i="153"/>
  <c r="BK774" i="153"/>
  <c r="BM774" i="153"/>
  <c r="BJ775" i="153"/>
  <c r="BK775" i="153"/>
  <c r="BM775" i="153"/>
  <c r="BJ776" i="153"/>
  <c r="BK776" i="153"/>
  <c r="BM776" i="153"/>
  <c r="BJ777" i="153"/>
  <c r="BK777" i="153"/>
  <c r="BM777" i="153"/>
  <c r="BJ778" i="153"/>
  <c r="BK778" i="153"/>
  <c r="BM778" i="153"/>
  <c r="BJ779" i="153"/>
  <c r="BK779" i="153"/>
  <c r="BM779" i="153"/>
  <c r="BJ780" i="153"/>
  <c r="BK780" i="153"/>
  <c r="BM780" i="153"/>
  <c r="BJ781" i="153"/>
  <c r="BK781" i="153"/>
  <c r="BM781" i="153"/>
  <c r="BJ782" i="153"/>
  <c r="BK782" i="153"/>
  <c r="BM782" i="153"/>
  <c r="BJ783" i="153"/>
  <c r="BK783" i="153"/>
  <c r="BM783" i="153"/>
  <c r="BJ784" i="153"/>
  <c r="BK784" i="153"/>
  <c r="BM784" i="153"/>
  <c r="BJ785" i="153"/>
  <c r="BK785" i="153"/>
  <c r="BM785" i="153"/>
  <c r="BJ786" i="153"/>
  <c r="BK786" i="153"/>
  <c r="BM786" i="153"/>
  <c r="BJ787" i="153"/>
  <c r="BK787" i="153"/>
  <c r="BM787" i="153"/>
  <c r="BJ788" i="153"/>
  <c r="BK788" i="153"/>
  <c r="BM788" i="153"/>
  <c r="BJ789" i="153"/>
  <c r="BK789" i="153"/>
  <c r="BM789" i="153"/>
  <c r="BJ790" i="153"/>
  <c r="BK790" i="153"/>
  <c r="BM790" i="153"/>
  <c r="BJ791" i="153"/>
  <c r="BK791" i="153"/>
  <c r="BM791" i="153"/>
  <c r="BJ792" i="153"/>
  <c r="BK792" i="153"/>
  <c r="BM792" i="153"/>
  <c r="BJ793" i="153"/>
  <c r="BK793" i="153"/>
  <c r="BM793" i="153"/>
  <c r="BJ794" i="153"/>
  <c r="BK794" i="153"/>
  <c r="BM794" i="153"/>
  <c r="BJ795" i="153"/>
  <c r="BK795" i="153"/>
  <c r="BM795" i="153"/>
  <c r="BJ796" i="153"/>
  <c r="BK796" i="153"/>
  <c r="BM796" i="153"/>
  <c r="BJ797" i="153"/>
  <c r="BK797" i="153"/>
  <c r="BM797" i="153"/>
  <c r="BJ798" i="153"/>
  <c r="BK798" i="153"/>
  <c r="BM798" i="153"/>
  <c r="BJ799" i="153"/>
  <c r="BK799" i="153"/>
  <c r="BM799" i="153"/>
  <c r="BJ800" i="153"/>
  <c r="BK800" i="153"/>
  <c r="BM800" i="153"/>
  <c r="BJ801" i="153"/>
  <c r="BK801" i="153"/>
  <c r="BM801" i="153"/>
  <c r="BJ802" i="153"/>
  <c r="BK802" i="153"/>
  <c r="BM802" i="153"/>
  <c r="BJ803" i="153"/>
  <c r="BK803" i="153"/>
  <c r="BM803" i="153"/>
  <c r="BJ804" i="153"/>
  <c r="BK804" i="153"/>
  <c r="BM804" i="153"/>
  <c r="BJ805" i="153"/>
  <c r="BK805" i="153"/>
  <c r="BM805" i="153"/>
  <c r="BJ806" i="153"/>
  <c r="BK806" i="153"/>
  <c r="BM806" i="153"/>
  <c r="BJ807" i="153"/>
  <c r="BK807" i="153"/>
  <c r="BM807" i="153"/>
  <c r="BJ808" i="153"/>
  <c r="BK808" i="153"/>
  <c r="BM808" i="153"/>
  <c r="BJ809" i="153"/>
  <c r="BK809" i="153"/>
  <c r="BM809" i="153"/>
  <c r="BJ810" i="153"/>
  <c r="BK810" i="153"/>
  <c r="BM810" i="153"/>
  <c r="BJ811" i="153"/>
  <c r="BK811" i="153"/>
  <c r="BM811" i="153"/>
  <c r="BJ812" i="153"/>
  <c r="BK812" i="153"/>
  <c r="BM812" i="153"/>
  <c r="BJ813" i="153"/>
  <c r="BK813" i="153"/>
  <c r="BM813" i="153"/>
  <c r="BJ814" i="153"/>
  <c r="BK814" i="153"/>
  <c r="BM814" i="153"/>
  <c r="BJ815" i="153"/>
  <c r="BK815" i="153"/>
  <c r="BM815" i="153"/>
  <c r="BJ816" i="153"/>
  <c r="BK816" i="153"/>
  <c r="BM816" i="153"/>
  <c r="BJ817" i="153"/>
  <c r="BK817" i="153"/>
  <c r="BM817" i="153"/>
  <c r="BJ818" i="153"/>
  <c r="BK818" i="153"/>
  <c r="BM818" i="153"/>
  <c r="BJ819" i="153"/>
  <c r="BK819" i="153"/>
  <c r="BM819" i="153"/>
  <c r="BJ820" i="153"/>
  <c r="BK820" i="153"/>
  <c r="BM820" i="153"/>
  <c r="BJ821" i="153"/>
  <c r="BK821" i="153"/>
  <c r="BM821" i="153"/>
  <c r="BJ822" i="153"/>
  <c r="BK822" i="153"/>
  <c r="BM822" i="153"/>
  <c r="BJ823" i="153"/>
  <c r="BK823" i="153"/>
  <c r="BM823" i="153"/>
  <c r="BJ824" i="153"/>
  <c r="BK824" i="153"/>
  <c r="BM824" i="153"/>
  <c r="BJ825" i="153"/>
  <c r="BK825" i="153"/>
  <c r="BM825" i="153"/>
  <c r="BJ826" i="153"/>
  <c r="BK826" i="153"/>
  <c r="BM826" i="153"/>
  <c r="BJ827" i="153"/>
  <c r="BK827" i="153"/>
  <c r="BM827" i="153"/>
  <c r="BJ828" i="153"/>
  <c r="BK828" i="153"/>
  <c r="BM828" i="153"/>
  <c r="BJ829" i="153"/>
  <c r="BK829" i="153"/>
  <c r="BM829" i="153"/>
  <c r="BJ830" i="153"/>
  <c r="BK830" i="153"/>
  <c r="BM830" i="153"/>
  <c r="BJ831" i="153"/>
  <c r="BK831" i="153"/>
  <c r="BM831" i="153"/>
  <c r="BJ832" i="153"/>
  <c r="BK832" i="153"/>
  <c r="BM832" i="153"/>
  <c r="BJ833" i="153"/>
  <c r="BK833" i="153"/>
  <c r="BM833" i="153"/>
  <c r="BJ834" i="153"/>
  <c r="BK834" i="153"/>
  <c r="BM834" i="153"/>
  <c r="BJ835" i="153"/>
  <c r="BK835" i="153"/>
  <c r="BM835" i="153"/>
  <c r="BJ836" i="153"/>
  <c r="BK836" i="153"/>
  <c r="BM836" i="153"/>
  <c r="BJ837" i="153"/>
  <c r="BK837" i="153"/>
  <c r="BM837" i="153"/>
  <c r="BJ838" i="153"/>
  <c r="BK838" i="153"/>
  <c r="BM838" i="153"/>
  <c r="BJ839" i="153"/>
  <c r="BK839" i="153"/>
  <c r="BM839" i="153"/>
  <c r="BJ840" i="153"/>
  <c r="BK840" i="153"/>
  <c r="BM840" i="153"/>
  <c r="BJ841" i="153"/>
  <c r="BK841" i="153"/>
  <c r="BM841" i="153"/>
  <c r="BJ842" i="153"/>
  <c r="BK842" i="153"/>
  <c r="BM842" i="153"/>
  <c r="BJ843" i="153"/>
  <c r="BK843" i="153"/>
  <c r="BM843" i="153"/>
  <c r="BJ844" i="153"/>
  <c r="BK844" i="153"/>
  <c r="BM844" i="153"/>
  <c r="BJ845" i="153"/>
  <c r="BK845" i="153"/>
  <c r="BM845" i="153"/>
  <c r="BJ846" i="153"/>
  <c r="BK846" i="153"/>
  <c r="BM846" i="153"/>
  <c r="BJ847" i="153"/>
  <c r="BK847" i="153"/>
  <c r="BM847" i="153"/>
  <c r="BJ848" i="153"/>
  <c r="BK848" i="153"/>
  <c r="BM848" i="153"/>
  <c r="BJ849" i="153"/>
  <c r="BK849" i="153"/>
  <c r="BM849" i="153"/>
  <c r="BJ850" i="153"/>
  <c r="BK850" i="153"/>
  <c r="BM850" i="153"/>
  <c r="BJ851" i="153"/>
  <c r="BK851" i="153"/>
  <c r="BM851" i="153"/>
  <c r="BJ852" i="153"/>
  <c r="BK852" i="153"/>
  <c r="BM852" i="153"/>
  <c r="BJ853" i="153"/>
  <c r="BK853" i="153"/>
  <c r="BM853" i="153"/>
  <c r="BJ854" i="153"/>
  <c r="BK854" i="153"/>
  <c r="BM854" i="153"/>
  <c r="BJ855" i="153"/>
  <c r="BK855" i="153"/>
  <c r="BM855" i="153"/>
  <c r="BJ856" i="153"/>
  <c r="BK856" i="153"/>
  <c r="BM856" i="153"/>
  <c r="BJ857" i="153"/>
  <c r="BK857" i="153"/>
  <c r="BM857" i="153"/>
  <c r="BJ858" i="153"/>
  <c r="BK858" i="153"/>
  <c r="BM858" i="153"/>
  <c r="BJ859" i="153"/>
  <c r="BK859" i="153"/>
  <c r="BM859" i="153"/>
  <c r="BJ860" i="153"/>
  <c r="BK860" i="153"/>
  <c r="BM860" i="153"/>
  <c r="BJ861" i="153"/>
  <c r="BK861" i="153"/>
  <c r="BM861" i="153"/>
  <c r="BJ862" i="153"/>
  <c r="BK862" i="153"/>
  <c r="BM862" i="153"/>
  <c r="BJ863" i="153"/>
  <c r="BK863" i="153"/>
  <c r="BM863" i="153"/>
  <c r="BJ864" i="153"/>
  <c r="BK864" i="153"/>
  <c r="BM864" i="153"/>
  <c r="BJ865" i="153"/>
  <c r="BK865" i="153"/>
  <c r="BM865" i="153"/>
  <c r="BJ866" i="153"/>
  <c r="BK866" i="153"/>
  <c r="BM866" i="153"/>
  <c r="BJ867" i="153"/>
  <c r="BK867" i="153"/>
  <c r="BM867" i="153"/>
  <c r="BJ868" i="153"/>
  <c r="BK868" i="153"/>
  <c r="BM868" i="153"/>
  <c r="BJ869" i="153"/>
  <c r="BK869" i="153"/>
  <c r="BM869" i="153"/>
  <c r="BJ870" i="153"/>
  <c r="BK870" i="153"/>
  <c r="BM870" i="153"/>
  <c r="BJ871" i="153"/>
  <c r="BK871" i="153"/>
  <c r="BM871" i="153"/>
  <c r="BJ872" i="153"/>
  <c r="BK872" i="153"/>
  <c r="BM872" i="153"/>
  <c r="BJ873" i="153"/>
  <c r="BK873" i="153"/>
  <c r="BM873" i="153"/>
  <c r="BJ874" i="153"/>
  <c r="BK874" i="153"/>
  <c r="BM874" i="153"/>
  <c r="BJ875" i="153"/>
  <c r="BK875" i="153"/>
  <c r="BM875" i="153"/>
  <c r="BJ876" i="153"/>
  <c r="BK876" i="153"/>
  <c r="BM876" i="153"/>
  <c r="BJ877" i="153"/>
  <c r="BK877" i="153"/>
  <c r="BM877" i="153"/>
  <c r="BJ878" i="153"/>
  <c r="BK878" i="153"/>
  <c r="BM878" i="153"/>
  <c r="BJ879" i="153"/>
  <c r="BK879" i="153"/>
  <c r="BM879" i="153"/>
  <c r="BJ880" i="153"/>
  <c r="BK880" i="153"/>
  <c r="BM880" i="153"/>
  <c r="BJ881" i="153"/>
  <c r="BK881" i="153"/>
  <c r="BM881" i="153"/>
  <c r="BJ882" i="153"/>
  <c r="BK882" i="153"/>
  <c r="BM882" i="153"/>
  <c r="BJ883" i="153"/>
  <c r="BK883" i="153"/>
  <c r="BM883" i="153"/>
  <c r="BJ884" i="153"/>
  <c r="BK884" i="153"/>
  <c r="BM884" i="153"/>
  <c r="BJ885" i="153"/>
  <c r="BK885" i="153"/>
  <c r="BM885" i="153"/>
  <c r="BJ886" i="153"/>
  <c r="BK886" i="153"/>
  <c r="BM886" i="153"/>
  <c r="BJ887" i="153"/>
  <c r="BK887" i="153"/>
  <c r="BM887" i="153"/>
  <c r="BJ888" i="153"/>
  <c r="BK888" i="153"/>
  <c r="BM888" i="153"/>
  <c r="BJ889" i="153"/>
  <c r="BK889" i="153"/>
  <c r="BM889" i="153"/>
  <c r="BJ890" i="153"/>
  <c r="BK890" i="153"/>
  <c r="BM890" i="153"/>
  <c r="BJ891" i="153"/>
  <c r="BK891" i="153"/>
  <c r="BM891" i="153"/>
  <c r="BJ892" i="153"/>
  <c r="BK892" i="153"/>
  <c r="BM892" i="153"/>
  <c r="BJ893" i="153"/>
  <c r="BK893" i="153"/>
  <c r="BM893" i="153"/>
  <c r="BJ894" i="153"/>
  <c r="BK894" i="153"/>
  <c r="BM894" i="153"/>
  <c r="BJ895" i="153"/>
  <c r="BK895" i="153"/>
  <c r="BM895" i="153"/>
  <c r="BJ896" i="153"/>
  <c r="BK896" i="153"/>
  <c r="BM896" i="153"/>
  <c r="BJ897" i="153"/>
  <c r="BK897" i="153"/>
  <c r="BM897" i="153"/>
  <c r="BJ898" i="153"/>
  <c r="BK898" i="153"/>
  <c r="BM898" i="153"/>
  <c r="BJ899" i="153"/>
  <c r="BK899" i="153"/>
  <c r="BM899" i="153"/>
  <c r="BJ900" i="153"/>
  <c r="BK900" i="153"/>
  <c r="BM900" i="153"/>
  <c r="BJ901" i="153"/>
  <c r="BK901" i="153"/>
  <c r="BM901" i="153"/>
  <c r="BJ902" i="153"/>
  <c r="BK902" i="153"/>
  <c r="BM902" i="153"/>
  <c r="BJ903" i="153"/>
  <c r="BK903" i="153"/>
  <c r="BM903" i="153"/>
  <c r="BJ904" i="153"/>
  <c r="BK904" i="153"/>
  <c r="BM904" i="153"/>
  <c r="BJ905" i="153"/>
  <c r="BK905" i="153"/>
  <c r="BM905" i="153"/>
  <c r="BJ906" i="153"/>
  <c r="BK906" i="153"/>
  <c r="BM906" i="153"/>
  <c r="BJ907" i="153"/>
  <c r="BK907" i="153"/>
  <c r="BM907" i="153"/>
  <c r="BJ908" i="153"/>
  <c r="BK908" i="153"/>
  <c r="BM908" i="153"/>
  <c r="BJ909" i="153"/>
  <c r="BK909" i="153"/>
  <c r="BM909" i="153"/>
  <c r="BJ910" i="153"/>
  <c r="BK910" i="153"/>
  <c r="BM910" i="153"/>
  <c r="BJ911" i="153"/>
  <c r="BK911" i="153"/>
  <c r="BM911" i="153"/>
  <c r="BJ912" i="153"/>
  <c r="BK912" i="153"/>
  <c r="BM912" i="153"/>
  <c r="BJ913" i="153"/>
  <c r="BK913" i="153"/>
  <c r="BM913" i="153"/>
  <c r="BJ914" i="153"/>
  <c r="BK914" i="153"/>
  <c r="BM914" i="153"/>
  <c r="BJ915" i="153"/>
  <c r="BK915" i="153"/>
  <c r="BM915" i="153"/>
  <c r="BJ916" i="153"/>
  <c r="BK916" i="153"/>
  <c r="BM916" i="153"/>
  <c r="BJ917" i="153"/>
  <c r="BK917" i="153"/>
  <c r="BM917" i="153"/>
  <c r="BJ918" i="153"/>
  <c r="BK918" i="153"/>
  <c r="BM918" i="153"/>
  <c r="BJ919" i="153"/>
  <c r="BK919" i="153"/>
  <c r="BM919" i="153"/>
  <c r="BJ920" i="153"/>
  <c r="BK920" i="153"/>
  <c r="BM920" i="153"/>
  <c r="BJ921" i="153"/>
  <c r="BK921" i="153"/>
  <c r="BM921" i="153"/>
  <c r="BJ922" i="153"/>
  <c r="BK922" i="153"/>
  <c r="BM922" i="153"/>
  <c r="BJ923" i="153"/>
  <c r="BK923" i="153"/>
  <c r="BM923" i="153"/>
  <c r="BJ924" i="153"/>
  <c r="BK924" i="153"/>
  <c r="BM924" i="153"/>
  <c r="BJ925" i="153"/>
  <c r="BK925" i="153"/>
  <c r="BM925" i="153"/>
  <c r="BJ926" i="153"/>
  <c r="BK926" i="153"/>
  <c r="BM926" i="153"/>
  <c r="BJ927" i="153"/>
  <c r="BK927" i="153"/>
  <c r="BM927" i="153"/>
  <c r="BJ928" i="153"/>
  <c r="BK928" i="153"/>
  <c r="BM928" i="153"/>
  <c r="BJ929" i="153"/>
  <c r="BK929" i="153"/>
  <c r="BM929" i="153"/>
  <c r="BJ930" i="153"/>
  <c r="BK930" i="153"/>
  <c r="BM930" i="153"/>
  <c r="BJ931" i="153"/>
  <c r="BK931" i="153"/>
  <c r="BM931" i="153"/>
  <c r="BJ932" i="153"/>
  <c r="BK932" i="153"/>
  <c r="BM932" i="153"/>
  <c r="BJ933" i="153"/>
  <c r="BK933" i="153"/>
  <c r="BM933" i="153"/>
  <c r="BJ934" i="153"/>
  <c r="BK934" i="153"/>
  <c r="BM934" i="153"/>
  <c r="BJ935" i="153"/>
  <c r="BK935" i="153"/>
  <c r="BM935" i="153"/>
  <c r="BJ936" i="153"/>
  <c r="BK936" i="153"/>
  <c r="BM936" i="153"/>
  <c r="BJ937" i="153"/>
  <c r="BK937" i="153"/>
  <c r="BM937" i="153"/>
  <c r="BJ938" i="153"/>
  <c r="BK938" i="153"/>
  <c r="BM938" i="153"/>
  <c r="BJ939" i="153"/>
  <c r="BK939" i="153"/>
  <c r="BM939" i="153"/>
  <c r="BJ940" i="153"/>
  <c r="BK940" i="153"/>
  <c r="BM940" i="153"/>
  <c r="BJ941" i="153"/>
  <c r="BK941" i="153"/>
  <c r="BM941" i="153"/>
  <c r="BJ942" i="153"/>
  <c r="BK942" i="153"/>
  <c r="BM942" i="153"/>
  <c r="BJ943" i="153"/>
  <c r="BK943" i="153"/>
  <c r="BM943" i="153"/>
  <c r="BJ944" i="153"/>
  <c r="BK944" i="153"/>
  <c r="BM944" i="153"/>
  <c r="BJ945" i="153"/>
  <c r="BK945" i="153"/>
  <c r="BM945" i="153"/>
  <c r="BJ946" i="153"/>
  <c r="BK946" i="153"/>
  <c r="BM946" i="153"/>
  <c r="BJ947" i="153"/>
  <c r="BK947" i="153"/>
  <c r="BM947" i="153"/>
  <c r="BJ948" i="153"/>
  <c r="BK948" i="153"/>
  <c r="BM948" i="153"/>
  <c r="BJ949" i="153"/>
  <c r="BK949" i="153"/>
  <c r="BM949" i="153"/>
  <c r="BJ950" i="153"/>
  <c r="BK950" i="153"/>
  <c r="BM950" i="153"/>
  <c r="BJ951" i="153"/>
  <c r="BK951" i="153"/>
  <c r="BM951" i="153"/>
  <c r="BJ952" i="153"/>
  <c r="BK952" i="153"/>
  <c r="BM952" i="153"/>
  <c r="BJ953" i="153"/>
  <c r="BK953" i="153"/>
  <c r="BM953" i="153"/>
  <c r="BJ954" i="153"/>
  <c r="BK954" i="153"/>
  <c r="BM954" i="153"/>
  <c r="BJ955" i="153"/>
  <c r="BK955" i="153"/>
  <c r="BM955" i="153"/>
  <c r="BJ956" i="153"/>
  <c r="BK956" i="153"/>
  <c r="BM956" i="153"/>
  <c r="BJ957" i="153"/>
  <c r="BK957" i="153"/>
  <c r="BM957" i="153"/>
  <c r="BJ958" i="153"/>
  <c r="BK958" i="153"/>
  <c r="BM958" i="153"/>
  <c r="BJ959" i="153"/>
  <c r="BK959" i="153"/>
  <c r="BM959" i="153"/>
  <c r="BJ960" i="153"/>
  <c r="BK960" i="153"/>
  <c r="BM960" i="153"/>
  <c r="BJ961" i="153"/>
  <c r="BK961" i="153"/>
  <c r="BM961" i="153"/>
  <c r="BJ962" i="153"/>
  <c r="BK962" i="153"/>
  <c r="BM962" i="153"/>
  <c r="BJ963" i="153"/>
  <c r="BK963" i="153"/>
  <c r="BM963" i="153"/>
  <c r="BJ964" i="153"/>
  <c r="BK964" i="153"/>
  <c r="BM964" i="153"/>
  <c r="BJ965" i="153"/>
  <c r="BK965" i="153"/>
  <c r="BM965" i="153"/>
  <c r="BJ966" i="153"/>
  <c r="BK966" i="153"/>
  <c r="BM966" i="153"/>
  <c r="BJ967" i="153"/>
  <c r="BK967" i="153"/>
  <c r="BM967" i="153"/>
  <c r="BJ968" i="153"/>
  <c r="BK968" i="153"/>
  <c r="BM968" i="153"/>
  <c r="BJ969" i="153"/>
  <c r="BK969" i="153"/>
  <c r="BM969" i="153"/>
  <c r="BJ970" i="153"/>
  <c r="BK970" i="153"/>
  <c r="BM970" i="153"/>
  <c r="BJ971" i="153"/>
  <c r="BK971" i="153"/>
  <c r="BM971" i="153"/>
  <c r="BJ972" i="153"/>
  <c r="BK972" i="153"/>
  <c r="BM972" i="153"/>
  <c r="BJ973" i="153"/>
  <c r="BK973" i="153"/>
  <c r="BM973" i="153"/>
  <c r="BJ974" i="153"/>
  <c r="BK974" i="153"/>
  <c r="BM974" i="153"/>
  <c r="BJ975" i="153"/>
  <c r="BK975" i="153"/>
  <c r="BM975" i="153"/>
  <c r="BJ976" i="153"/>
  <c r="BK976" i="153"/>
  <c r="BM976" i="153"/>
  <c r="BJ977" i="153"/>
  <c r="BK977" i="153"/>
  <c r="BM977" i="153"/>
  <c r="BJ978" i="153"/>
  <c r="BK978" i="153"/>
  <c r="BM978" i="153"/>
  <c r="BJ979" i="153"/>
  <c r="BK979" i="153"/>
  <c r="BM979" i="153"/>
  <c r="BJ980" i="153"/>
  <c r="BK980" i="153"/>
  <c r="BM980" i="153"/>
  <c r="BJ981" i="153"/>
  <c r="BK981" i="153"/>
  <c r="BM981" i="153"/>
  <c r="BJ982" i="153"/>
  <c r="BK982" i="153"/>
  <c r="BM982" i="153"/>
  <c r="BJ983" i="153"/>
  <c r="BK983" i="153"/>
  <c r="BM983" i="153"/>
  <c r="BJ984" i="153"/>
  <c r="BK984" i="153"/>
  <c r="BM984" i="153"/>
  <c r="BJ985" i="153"/>
  <c r="BK985" i="153"/>
  <c r="BM985" i="153"/>
  <c r="BJ986" i="153"/>
  <c r="BK986" i="153"/>
  <c r="BM986" i="153"/>
  <c r="BJ987" i="153"/>
  <c r="BK987" i="153"/>
  <c r="BM987" i="153"/>
  <c r="BJ988" i="153"/>
  <c r="BK988" i="153"/>
  <c r="BM988" i="153"/>
  <c r="BJ989" i="153"/>
  <c r="BK989" i="153"/>
  <c r="BM989" i="153"/>
  <c r="BJ990" i="153"/>
  <c r="BK990" i="153"/>
  <c r="BM990" i="153"/>
  <c r="BJ991" i="153"/>
  <c r="BK991" i="153"/>
  <c r="BM991" i="153"/>
  <c r="BJ992" i="153"/>
  <c r="BK992" i="153"/>
  <c r="BM992" i="153"/>
  <c r="BJ993" i="153"/>
  <c r="BK993" i="153"/>
  <c r="BM993" i="153"/>
  <c r="BJ994" i="153"/>
  <c r="BK994" i="153"/>
  <c r="BM994" i="153"/>
  <c r="BJ995" i="153"/>
  <c r="BK995" i="153"/>
  <c r="BM995" i="153"/>
  <c r="BJ996" i="153"/>
  <c r="BK996" i="153"/>
  <c r="BM996" i="153"/>
  <c r="BJ997" i="153"/>
  <c r="BK997" i="153"/>
  <c r="BM997" i="153"/>
  <c r="BJ998" i="153"/>
  <c r="BK998" i="153"/>
  <c r="BM998" i="153"/>
  <c r="BJ999" i="153"/>
  <c r="BK999" i="153"/>
  <c r="BM999" i="153"/>
  <c r="BJ1000" i="153"/>
  <c r="BK1000" i="153"/>
  <c r="BM1000" i="153"/>
  <c r="BJ1001" i="153"/>
  <c r="BK1001" i="153"/>
  <c r="BM1001" i="153"/>
  <c r="BJ1002" i="153"/>
  <c r="BK1002" i="153"/>
  <c r="BM1002" i="153"/>
  <c r="BJ1003" i="153"/>
  <c r="BK1003" i="153"/>
  <c r="BM1003" i="153"/>
  <c r="BJ1004" i="153"/>
  <c r="BK1004" i="153"/>
  <c r="BM1004" i="153"/>
  <c r="BJ1005" i="153"/>
  <c r="BK1005" i="153"/>
  <c r="BM1005" i="153"/>
  <c r="BJ1006" i="153"/>
  <c r="BK1006" i="153"/>
  <c r="BM1006" i="153"/>
  <c r="BJ1007" i="153"/>
  <c r="BK1007" i="153"/>
  <c r="BM1007" i="153"/>
  <c r="BJ1008" i="153"/>
  <c r="BK1008" i="153"/>
  <c r="BM1008" i="153"/>
  <c r="BJ1009" i="153"/>
  <c r="BK1009" i="153"/>
  <c r="BM1009" i="153"/>
  <c r="BJ1010" i="153"/>
  <c r="BK1010" i="153"/>
  <c r="BM1010" i="153"/>
  <c r="BJ1011" i="153"/>
  <c r="BK1011" i="153"/>
  <c r="BM1011" i="153"/>
  <c r="BJ1012" i="153"/>
  <c r="BK1012" i="153"/>
  <c r="BM1012" i="153"/>
  <c r="BJ1013" i="153"/>
  <c r="BK1013" i="153"/>
  <c r="BM1013" i="153"/>
  <c r="BJ1014" i="153"/>
  <c r="BK1014" i="153"/>
  <c r="BM1014" i="153"/>
  <c r="BJ1015" i="153"/>
  <c r="BK1015" i="153"/>
  <c r="BM1015" i="153"/>
  <c r="BJ1016" i="153"/>
  <c r="BK1016" i="153"/>
  <c r="BM1016" i="153"/>
  <c r="BJ1017" i="153"/>
  <c r="BK1017" i="153"/>
  <c r="BM1017" i="153"/>
  <c r="BJ1018" i="153"/>
  <c r="BK1018" i="153"/>
  <c r="BM1018" i="153"/>
  <c r="BJ1019" i="153"/>
  <c r="BK1019" i="153"/>
  <c r="BM1019" i="153"/>
  <c r="BJ1020" i="153"/>
  <c r="BK1020" i="153"/>
  <c r="BM1020" i="153"/>
  <c r="BJ1021" i="153"/>
  <c r="BK1021" i="153"/>
  <c r="BM1021" i="153"/>
  <c r="BJ1022" i="153"/>
  <c r="BK1022" i="153"/>
  <c r="BM1022" i="153"/>
  <c r="BJ1023" i="153"/>
  <c r="BK1023" i="153"/>
  <c r="BM1023" i="153"/>
  <c r="BJ1024" i="153"/>
  <c r="BK1024" i="153"/>
  <c r="BM1024" i="153"/>
  <c r="BJ1025" i="153"/>
  <c r="BK1025" i="153"/>
  <c r="BM1025" i="153"/>
  <c r="BJ1026" i="153"/>
  <c r="BK1026" i="153"/>
  <c r="BM1026" i="153"/>
  <c r="BJ1027" i="153"/>
  <c r="BK1027" i="153"/>
  <c r="BM1027" i="153"/>
  <c r="BJ1028" i="153"/>
  <c r="BK1028" i="153"/>
  <c r="BM1028" i="153"/>
  <c r="BJ1029" i="153"/>
  <c r="BK1029" i="153"/>
  <c r="BM1029" i="153"/>
  <c r="BJ1030" i="153"/>
  <c r="BK1030" i="153"/>
  <c r="BM1030" i="153"/>
  <c r="BJ1031" i="153"/>
  <c r="BK1031" i="153"/>
  <c r="BM1031" i="153"/>
  <c r="BJ1032" i="153"/>
  <c r="BK1032" i="153"/>
  <c r="BM1032" i="153"/>
  <c r="BJ1033" i="153"/>
  <c r="BK1033" i="153"/>
  <c r="BM1033" i="153"/>
  <c r="BJ1034" i="153"/>
  <c r="BK1034" i="153"/>
  <c r="BM1034" i="153"/>
  <c r="BJ1035" i="153"/>
  <c r="BK1035" i="153"/>
  <c r="BM1035" i="153"/>
  <c r="BJ1036" i="153"/>
  <c r="BK1036" i="153"/>
  <c r="BM1036" i="153"/>
  <c r="BJ1037" i="153"/>
  <c r="BK1037" i="153"/>
  <c r="BM1037" i="153"/>
  <c r="BJ1038" i="153"/>
  <c r="BK1038" i="153"/>
  <c r="BM1038" i="153"/>
  <c r="BJ1039" i="153"/>
  <c r="BK1039" i="153"/>
  <c r="BM1039" i="153"/>
  <c r="BJ1040" i="153"/>
  <c r="BK1040" i="153"/>
  <c r="BM1040" i="153"/>
  <c r="BJ1041" i="153"/>
  <c r="BK1041" i="153"/>
  <c r="BM1041" i="153"/>
  <c r="BJ1042" i="153"/>
  <c r="BK1042" i="153"/>
  <c r="BM1042" i="153"/>
  <c r="BJ1043" i="153"/>
  <c r="BK1043" i="153"/>
  <c r="BM1043" i="153"/>
  <c r="BJ1044" i="153"/>
  <c r="BK1044" i="153"/>
  <c r="BM1044" i="153"/>
  <c r="BJ1045" i="153"/>
  <c r="BK1045" i="153"/>
  <c r="BM1045" i="153"/>
  <c r="BJ1046" i="153"/>
  <c r="BK1046" i="153"/>
  <c r="BM1046" i="153"/>
  <c r="BJ1047" i="153"/>
  <c r="BK1047" i="153"/>
  <c r="BM1047" i="153"/>
  <c r="BJ1048" i="153"/>
  <c r="BK1048" i="153"/>
  <c r="BM1048" i="153"/>
  <c r="BJ1049" i="153"/>
  <c r="BK1049" i="153"/>
  <c r="BM1049" i="153"/>
  <c r="BJ1050" i="153"/>
  <c r="BK1050" i="153"/>
  <c r="BM1050" i="153"/>
  <c r="BJ1051" i="153"/>
  <c r="BK1051" i="153"/>
  <c r="BM1051" i="153"/>
  <c r="BJ1052" i="153"/>
  <c r="BK1052" i="153"/>
  <c r="BM1052" i="153"/>
  <c r="BJ1053" i="153"/>
  <c r="BK1053" i="153"/>
  <c r="BM1053" i="153"/>
  <c r="BJ1054" i="153"/>
  <c r="BK1054" i="153"/>
  <c r="BM1054" i="153"/>
  <c r="BJ1055" i="153"/>
  <c r="BK1055" i="153"/>
  <c r="BM1055" i="153"/>
  <c r="BJ1056" i="153"/>
  <c r="BK1056" i="153"/>
  <c r="BM1056" i="153"/>
  <c r="BJ1057" i="153"/>
  <c r="BK1057" i="153"/>
  <c r="BM1057" i="153"/>
  <c r="BJ1058" i="153"/>
  <c r="BK1058" i="153"/>
  <c r="BM1058" i="153"/>
  <c r="BJ1059" i="153"/>
  <c r="BK1059" i="153"/>
  <c r="BM1059" i="153"/>
  <c r="BJ1060" i="153"/>
  <c r="BK1060" i="153"/>
  <c r="BM1060" i="153"/>
  <c r="BJ1061" i="153"/>
  <c r="BK1061" i="153"/>
  <c r="BM1061" i="153"/>
  <c r="BJ1062" i="153"/>
  <c r="BK1062" i="153"/>
  <c r="BM1062" i="153"/>
  <c r="BJ1063" i="153"/>
  <c r="BK1063" i="153"/>
  <c r="BM1063" i="153"/>
  <c r="BJ1064" i="153"/>
  <c r="BK1064" i="153"/>
  <c r="BM1064" i="153"/>
  <c r="BJ1065" i="153"/>
  <c r="BK1065" i="153"/>
  <c r="BM1065" i="153"/>
  <c r="BJ1066" i="153"/>
  <c r="BK1066" i="153"/>
  <c r="BM1066" i="153"/>
  <c r="BJ1067" i="153"/>
  <c r="BK1067" i="153"/>
  <c r="BM1067" i="153"/>
  <c r="BJ1068" i="153"/>
  <c r="BK1068" i="153"/>
  <c r="BM1068" i="153"/>
  <c r="BJ1069" i="153"/>
  <c r="BK1069" i="153"/>
  <c r="BM1069" i="153"/>
  <c r="BJ1070" i="153"/>
  <c r="BK1070" i="153"/>
  <c r="BM1070" i="153"/>
  <c r="BJ1071" i="153"/>
  <c r="BK1071" i="153"/>
  <c r="BM1071" i="153"/>
  <c r="BJ1072" i="153"/>
  <c r="BK1072" i="153"/>
  <c r="BM1072" i="153"/>
  <c r="BJ1073" i="153"/>
  <c r="BK1073" i="153"/>
  <c r="BM1073" i="153"/>
  <c r="BJ1074" i="153"/>
  <c r="BK1074" i="153"/>
  <c r="BM1074" i="153"/>
  <c r="BJ1075" i="153"/>
  <c r="BK1075" i="153"/>
  <c r="BM1075" i="153"/>
  <c r="BJ1076" i="153"/>
  <c r="BK1076" i="153"/>
  <c r="BM1076" i="153"/>
  <c r="BJ1077" i="153"/>
  <c r="BK1077" i="153"/>
  <c r="BM1077" i="153"/>
  <c r="BJ1078" i="153"/>
  <c r="BK1078" i="153"/>
  <c r="BM1078" i="153"/>
  <c r="BJ1079" i="153"/>
  <c r="BK1079" i="153"/>
  <c r="BM1079" i="153"/>
  <c r="BJ1080" i="153"/>
  <c r="BK1080" i="153"/>
  <c r="BM1080" i="153"/>
  <c r="BJ1081" i="153"/>
  <c r="BK1081" i="153"/>
  <c r="BM1081" i="153"/>
  <c r="BJ1082" i="153"/>
  <c r="BK1082" i="153"/>
  <c r="BM1082" i="153"/>
  <c r="BJ1083" i="153"/>
  <c r="BK1083" i="153"/>
  <c r="BM1083" i="153"/>
  <c r="BJ1084" i="153"/>
  <c r="BK1084" i="153"/>
  <c r="BM1084" i="153"/>
  <c r="BJ1085" i="153"/>
  <c r="BK1085" i="153"/>
  <c r="BM1085" i="153"/>
  <c r="BJ1086" i="153"/>
  <c r="BK1086" i="153"/>
  <c r="BM1086" i="153"/>
  <c r="BJ1087" i="153"/>
  <c r="BK1087" i="153"/>
  <c r="BM1087" i="153"/>
  <c r="BJ1088" i="153"/>
  <c r="BK1088" i="153"/>
  <c r="BM1088" i="153"/>
  <c r="BJ1089" i="153"/>
  <c r="BK1089" i="153"/>
  <c r="BM1089" i="153"/>
  <c r="BJ1090" i="153"/>
  <c r="BK1090" i="153"/>
  <c r="BM1090" i="153"/>
  <c r="BJ1091" i="153"/>
  <c r="BK1091" i="153"/>
  <c r="BM1091" i="153"/>
  <c r="BJ1092" i="153"/>
  <c r="BK1092" i="153"/>
  <c r="BM1092" i="153"/>
  <c r="BJ1093" i="153"/>
  <c r="BK1093" i="153"/>
  <c r="BM1093" i="153"/>
  <c r="BJ1094" i="153"/>
  <c r="BK1094" i="153"/>
  <c r="BM1094" i="153"/>
  <c r="BJ1095" i="153"/>
  <c r="BK1095" i="153"/>
  <c r="BM1095" i="153"/>
  <c r="BJ1096" i="153"/>
  <c r="BK1096" i="153"/>
  <c r="BM1096" i="153"/>
  <c r="BJ1097" i="153"/>
  <c r="BK1097" i="153"/>
  <c r="BM1097" i="153"/>
  <c r="BJ1098" i="153"/>
  <c r="BK1098" i="153"/>
  <c r="BM1098" i="153"/>
  <c r="BJ1099" i="153"/>
  <c r="BK1099" i="153"/>
  <c r="BM1099" i="153"/>
  <c r="BJ1100" i="153"/>
  <c r="BK1100" i="153"/>
  <c r="BM1100" i="153"/>
  <c r="BJ1101" i="153"/>
  <c r="BK1101" i="153"/>
  <c r="BM1101" i="153"/>
  <c r="BJ1102" i="153"/>
  <c r="BK1102" i="153"/>
  <c r="BM1102" i="153"/>
  <c r="BJ1103" i="153"/>
  <c r="BK1103" i="153"/>
  <c r="BM1103" i="153"/>
  <c r="BJ1104" i="153"/>
  <c r="BK1104" i="153"/>
  <c r="BM1104" i="153"/>
  <c r="BJ1105" i="153"/>
  <c r="BK1105" i="153"/>
  <c r="BM1105" i="153"/>
  <c r="BJ1106" i="153"/>
  <c r="BK1106" i="153"/>
  <c r="BM1106" i="153"/>
  <c r="BJ1107" i="153"/>
  <c r="BK1107" i="153"/>
  <c r="BM1107" i="153"/>
  <c r="BJ1108" i="153"/>
  <c r="BK1108" i="153"/>
  <c r="BM1108" i="153"/>
  <c r="BJ1109" i="153"/>
  <c r="BK1109" i="153"/>
  <c r="BM1109" i="153"/>
  <c r="BJ1110" i="153"/>
  <c r="BK1110" i="153"/>
  <c r="BM1110" i="153"/>
  <c r="BJ1111" i="153"/>
  <c r="BK1111" i="153"/>
  <c r="BM1111" i="153"/>
  <c r="BJ1112" i="153"/>
  <c r="BK1112" i="153"/>
  <c r="BM1112" i="153"/>
  <c r="BJ1113" i="153"/>
  <c r="BK1113" i="153"/>
  <c r="BM1113" i="153"/>
  <c r="BJ1114" i="153"/>
  <c r="BK1114" i="153"/>
  <c r="BM1114" i="153"/>
  <c r="BJ1115" i="153"/>
  <c r="BK1115" i="153"/>
  <c r="BM1115" i="153"/>
  <c r="BJ1116" i="153"/>
  <c r="BK1116" i="153"/>
  <c r="BM1116" i="153"/>
  <c r="BJ1117" i="153"/>
  <c r="BK1117" i="153"/>
  <c r="BM1117" i="153"/>
  <c r="BJ1118" i="153"/>
  <c r="BK1118" i="153"/>
  <c r="BM1118" i="153"/>
  <c r="BJ1119" i="153"/>
  <c r="BK1119" i="153"/>
  <c r="BM1119" i="153"/>
  <c r="BJ1120" i="153"/>
  <c r="BK1120" i="153"/>
  <c r="BM1120" i="153"/>
  <c r="BJ1121" i="153"/>
  <c r="BK1121" i="153"/>
  <c r="BM1121" i="153"/>
  <c r="BJ1122" i="153"/>
  <c r="BK1122" i="153"/>
  <c r="BM1122" i="153"/>
  <c r="BJ1123" i="153"/>
  <c r="BK1123" i="153"/>
  <c r="BM1123" i="153"/>
  <c r="BJ1124" i="153"/>
  <c r="BK1124" i="153"/>
  <c r="BM1124" i="153"/>
  <c r="BJ1125" i="153"/>
  <c r="BK1125" i="153"/>
  <c r="BM1125" i="153"/>
  <c r="BJ1126" i="153"/>
  <c r="BK1126" i="153"/>
  <c r="BM1126" i="153"/>
  <c r="BJ1127" i="153"/>
  <c r="BK1127" i="153"/>
  <c r="BM1127" i="153"/>
  <c r="BJ1128" i="153"/>
  <c r="BK1128" i="153"/>
  <c r="BM1128" i="153"/>
  <c r="BJ1129" i="153"/>
  <c r="BK1129" i="153"/>
  <c r="BM1129" i="153"/>
  <c r="BJ1130" i="153"/>
  <c r="BK1130" i="153"/>
  <c r="BM1130" i="153"/>
  <c r="BJ1131" i="153"/>
  <c r="BK1131" i="153"/>
  <c r="BM1131" i="153"/>
  <c r="BJ1132" i="153"/>
  <c r="BK1132" i="153"/>
  <c r="BM1132" i="153"/>
  <c r="BJ1133" i="153"/>
  <c r="BK1133" i="153"/>
  <c r="BM1133" i="153"/>
  <c r="BJ1134" i="153"/>
  <c r="BK1134" i="153"/>
  <c r="BM1134" i="153"/>
  <c r="BJ1135" i="153"/>
  <c r="BK1135" i="153"/>
  <c r="BM1135" i="153"/>
  <c r="BJ1136" i="153"/>
  <c r="BK1136" i="153"/>
  <c r="BM1136" i="153"/>
  <c r="BJ1137" i="153"/>
  <c r="BK1137" i="153"/>
  <c r="BM1137" i="153"/>
  <c r="BJ1138" i="153"/>
  <c r="BK1138" i="153"/>
  <c r="BM1138" i="153"/>
  <c r="BJ1139" i="153"/>
  <c r="BK1139" i="153"/>
  <c r="BM1139" i="153"/>
  <c r="BJ1140" i="153"/>
  <c r="BK1140" i="153"/>
  <c r="BM1140" i="153"/>
  <c r="BJ1141" i="153"/>
  <c r="BK1141" i="153"/>
  <c r="BM1141" i="153"/>
  <c r="BJ1142" i="153"/>
  <c r="BK1142" i="153"/>
  <c r="BM1142" i="153"/>
  <c r="BJ1143" i="153"/>
  <c r="BK1143" i="153"/>
  <c r="BM1143" i="153"/>
  <c r="BJ1144" i="153"/>
  <c r="BK1144" i="153"/>
  <c r="BM1144" i="153"/>
  <c r="BJ1145" i="153"/>
  <c r="BK1145" i="153"/>
  <c r="BM1145" i="153"/>
  <c r="BJ1146" i="153"/>
  <c r="BK1146" i="153"/>
  <c r="BM1146" i="153"/>
  <c r="BJ1147" i="153"/>
  <c r="BK1147" i="153"/>
  <c r="BM1147" i="153"/>
  <c r="BJ1148" i="153"/>
  <c r="BK1148" i="153"/>
  <c r="BM1148" i="153"/>
  <c r="BJ1149" i="153"/>
  <c r="BK1149" i="153"/>
  <c r="BM1149" i="153"/>
  <c r="BJ1150" i="153"/>
  <c r="BK1150" i="153"/>
  <c r="BM1150" i="153"/>
  <c r="BJ1151" i="153"/>
  <c r="BK1151" i="153"/>
  <c r="BM1151" i="153"/>
  <c r="BJ1152" i="153"/>
  <c r="BK1152" i="153"/>
  <c r="BM1152" i="153"/>
  <c r="BJ1153" i="153"/>
  <c r="BK1153" i="153"/>
  <c r="BM1153" i="153"/>
  <c r="BJ1154" i="153"/>
  <c r="BK1154" i="153"/>
  <c r="BM1154" i="153"/>
  <c r="BJ1155" i="153"/>
  <c r="BK1155" i="153"/>
  <c r="BM1155" i="153"/>
  <c r="BJ1156" i="153"/>
  <c r="BK1156" i="153"/>
  <c r="BM1156" i="153"/>
  <c r="BJ1157" i="153"/>
  <c r="BK1157" i="153"/>
  <c r="BM1157" i="153"/>
  <c r="BJ1158" i="153"/>
  <c r="BK1158" i="153"/>
  <c r="BM1158" i="153"/>
  <c r="BJ1159" i="153"/>
  <c r="BK1159" i="153"/>
  <c r="BM1159" i="153"/>
  <c r="BJ1160" i="153"/>
  <c r="BK1160" i="153"/>
  <c r="BM1160" i="153"/>
  <c r="BJ1161" i="153"/>
  <c r="BK1161" i="153"/>
  <c r="BM1161" i="153"/>
  <c r="BJ1162" i="153"/>
  <c r="BK1162" i="153"/>
  <c r="BM1162" i="153"/>
  <c r="BJ1163" i="153"/>
  <c r="BK1163" i="153"/>
  <c r="BM1163" i="153"/>
  <c r="BJ1164" i="153"/>
  <c r="BK1164" i="153"/>
  <c r="BM1164" i="153"/>
  <c r="BJ1165" i="153"/>
  <c r="BK1165" i="153"/>
  <c r="BM1165" i="153"/>
  <c r="BJ1166" i="153"/>
  <c r="BK1166" i="153"/>
  <c r="BM1166" i="153"/>
  <c r="BJ1167" i="153"/>
  <c r="BK1167" i="153"/>
  <c r="BM1167" i="153"/>
  <c r="BJ1168" i="153"/>
  <c r="BK1168" i="153"/>
  <c r="BM1168" i="153"/>
  <c r="BJ1169" i="153"/>
  <c r="BK1169" i="153"/>
  <c r="BM1169" i="153"/>
  <c r="BJ1170" i="153"/>
  <c r="BK1170" i="153"/>
  <c r="BM1170" i="153"/>
  <c r="BJ1171" i="153"/>
  <c r="BK1171" i="153"/>
  <c r="BM1171" i="153"/>
  <c r="BJ1172" i="153"/>
  <c r="BK1172" i="153"/>
  <c r="BM1172" i="153"/>
  <c r="BJ1173" i="153"/>
  <c r="BK1173" i="153"/>
  <c r="BM1173" i="153"/>
  <c r="BJ1174" i="153"/>
  <c r="BK1174" i="153"/>
  <c r="BM1174" i="153"/>
  <c r="BJ1175" i="153"/>
  <c r="BK1175" i="153"/>
  <c r="BM1175" i="153"/>
  <c r="BJ1176" i="153"/>
  <c r="BK1176" i="153"/>
  <c r="BM1176" i="153"/>
  <c r="BJ1177" i="153"/>
  <c r="BK1177" i="153"/>
  <c r="BM1177" i="153"/>
  <c r="BJ1178" i="153"/>
  <c r="BK1178" i="153"/>
  <c r="BM1178" i="153"/>
  <c r="BJ1179" i="153"/>
  <c r="BK1179" i="153"/>
  <c r="BM1179" i="153"/>
  <c r="BJ1180" i="153"/>
  <c r="BK1180" i="153"/>
  <c r="BM1180" i="153"/>
  <c r="BJ1181" i="153"/>
  <c r="BK1181" i="153"/>
  <c r="BM1181" i="153"/>
  <c r="BJ1182" i="153"/>
  <c r="BK1182" i="153"/>
  <c r="BM1182" i="153"/>
  <c r="BJ1183" i="153"/>
  <c r="BK1183" i="153"/>
  <c r="BM1183" i="153"/>
  <c r="BJ1184" i="153"/>
  <c r="BK1184" i="153"/>
  <c r="BM1184" i="153"/>
  <c r="BJ1185" i="153"/>
  <c r="BK1185" i="153"/>
  <c r="BM1185" i="153"/>
  <c r="BJ1186" i="153"/>
  <c r="BK1186" i="153"/>
  <c r="BM1186" i="153"/>
  <c r="BJ1187" i="153"/>
  <c r="BK1187" i="153"/>
  <c r="BM1187" i="153"/>
  <c r="BJ1188" i="153"/>
  <c r="BK1188" i="153"/>
  <c r="BM1188" i="153"/>
  <c r="BJ1189" i="153"/>
  <c r="BK1189" i="153"/>
  <c r="BM1189" i="153"/>
  <c r="BJ1190" i="153"/>
  <c r="BK1190" i="153"/>
  <c r="BM1190" i="153"/>
  <c r="BJ1191" i="153"/>
  <c r="BK1191" i="153"/>
  <c r="BM1191" i="153"/>
  <c r="BJ1192" i="153"/>
  <c r="BK1192" i="153"/>
  <c r="BM1192" i="153"/>
  <c r="BJ1193" i="153"/>
  <c r="BK1193" i="153"/>
  <c r="BM1193" i="153"/>
  <c r="BJ1194" i="153"/>
  <c r="BK1194" i="153"/>
  <c r="BM1194" i="153"/>
  <c r="BJ1195" i="153"/>
  <c r="BK1195" i="153"/>
  <c r="BM1195" i="153"/>
  <c r="BJ1196" i="153"/>
  <c r="BK1196" i="153"/>
  <c r="BM1196" i="153"/>
  <c r="BJ1197" i="153"/>
  <c r="BK1197" i="153"/>
  <c r="BM1197" i="153"/>
  <c r="BJ1198" i="153"/>
  <c r="BK1198" i="153"/>
  <c r="BM1198" i="153"/>
  <c r="BJ1199" i="153"/>
  <c r="BK1199" i="153"/>
  <c r="BM1199" i="153"/>
  <c r="BJ1200" i="153"/>
  <c r="BK1200" i="153"/>
  <c r="BM1200" i="153"/>
  <c r="BJ1201" i="153"/>
  <c r="BK1201" i="153"/>
  <c r="BM1201" i="153"/>
  <c r="BJ1202" i="153"/>
  <c r="BK1202" i="153"/>
  <c r="BM1202" i="153"/>
  <c r="BJ1203" i="153"/>
  <c r="BK1203" i="153"/>
  <c r="BM1203" i="153"/>
  <c r="BJ1204" i="153"/>
  <c r="BK1204" i="153"/>
  <c r="BM1204" i="153"/>
  <c r="BJ1205" i="153"/>
  <c r="BK1205" i="153"/>
  <c r="BM1205" i="153"/>
  <c r="BJ1206" i="153"/>
  <c r="BK1206" i="153"/>
  <c r="BM1206" i="153"/>
  <c r="BJ1207" i="153"/>
  <c r="BK1207" i="153"/>
  <c r="BM1207" i="153"/>
  <c r="BJ1208" i="153"/>
  <c r="BK1208" i="153"/>
  <c r="BM1208" i="153"/>
  <c r="BJ1209" i="153"/>
  <c r="BK1209" i="153"/>
  <c r="BM1209" i="153"/>
  <c r="BJ1210" i="153"/>
  <c r="BK1210" i="153"/>
  <c r="BM1210" i="153"/>
  <c r="BJ1211" i="153"/>
  <c r="BK1211" i="153"/>
  <c r="BM1211" i="153"/>
  <c r="BJ1212" i="153"/>
  <c r="BK1212" i="153"/>
  <c r="BM1212" i="153"/>
  <c r="BJ1213" i="153"/>
  <c r="BK1213" i="153"/>
  <c r="BM1213" i="153"/>
  <c r="BJ1214" i="153"/>
  <c r="BK1214" i="153"/>
  <c r="BM1214" i="153"/>
  <c r="BJ1215" i="153"/>
  <c r="BK1215" i="153"/>
  <c r="BM1215" i="153"/>
  <c r="BJ1216" i="153"/>
  <c r="BK1216" i="153"/>
  <c r="BM1216" i="153"/>
  <c r="BJ1217" i="153"/>
  <c r="BK1217" i="153"/>
  <c r="BM1217" i="153"/>
  <c r="BJ1218" i="153"/>
  <c r="BK1218" i="153"/>
  <c r="BM1218" i="153"/>
  <c r="BJ1219" i="153"/>
  <c r="BK1219" i="153"/>
  <c r="BM1219" i="153"/>
  <c r="BJ1220" i="153"/>
  <c r="BK1220" i="153"/>
  <c r="BM1220" i="153"/>
  <c r="BJ1221" i="153"/>
  <c r="BK1221" i="153"/>
  <c r="BM1221" i="153"/>
  <c r="BJ1222" i="153"/>
  <c r="BK1222" i="153"/>
  <c r="BM1222" i="153"/>
  <c r="BJ1223" i="153"/>
  <c r="BK1223" i="153"/>
  <c r="BM1223" i="153"/>
  <c r="BJ1224" i="153"/>
  <c r="BK1224" i="153"/>
  <c r="BM1224" i="153"/>
  <c r="BJ1225" i="153"/>
  <c r="BK1225" i="153"/>
  <c r="BM1225" i="153"/>
  <c r="BJ1226" i="153"/>
  <c r="BK1226" i="153"/>
  <c r="BM1226" i="153"/>
  <c r="BJ1227" i="153"/>
  <c r="BK1227" i="153"/>
  <c r="BM1227" i="153"/>
  <c r="BJ1228" i="153"/>
  <c r="BK1228" i="153"/>
  <c r="BM1228" i="153"/>
  <c r="BJ14" i="174"/>
  <c r="BK14" i="174"/>
  <c r="BM14" i="174"/>
  <c r="BJ15" i="174"/>
  <c r="BK15" i="174"/>
  <c r="BM15" i="174"/>
  <c r="BJ16" i="174"/>
  <c r="BK16" i="174"/>
  <c r="BM16" i="174"/>
  <c r="BJ17" i="174"/>
  <c r="BK17" i="174"/>
  <c r="BM17" i="174"/>
  <c r="BJ18" i="174"/>
  <c r="BK18" i="174"/>
  <c r="BM18" i="174"/>
  <c r="BJ19" i="174"/>
  <c r="BK19" i="174"/>
  <c r="BM19" i="174"/>
  <c r="BJ20" i="174"/>
  <c r="BK20" i="174"/>
  <c r="BM20" i="174"/>
  <c r="BJ21" i="174"/>
  <c r="BK21" i="174"/>
  <c r="BM21" i="174"/>
  <c r="BJ22" i="174"/>
  <c r="BK22" i="174"/>
  <c r="BM22" i="174"/>
  <c r="BJ23" i="174"/>
  <c r="BK23" i="174"/>
  <c r="BM23" i="174"/>
  <c r="BJ24" i="174"/>
  <c r="BK24" i="174"/>
  <c r="BM24" i="174"/>
  <c r="BJ25" i="174"/>
  <c r="BK25" i="174"/>
  <c r="BM25" i="174"/>
  <c r="BJ26" i="174"/>
  <c r="BK26" i="174"/>
  <c r="BM26" i="174"/>
  <c r="BJ27" i="174"/>
  <c r="BK27" i="174"/>
  <c r="BM27" i="174"/>
  <c r="BJ28" i="174"/>
  <c r="BK28" i="174"/>
  <c r="BM28" i="174"/>
  <c r="BJ29" i="174"/>
  <c r="BK29" i="174"/>
  <c r="BM29" i="174"/>
  <c r="BJ30" i="174"/>
  <c r="BK30" i="174"/>
  <c r="BM30" i="174"/>
  <c r="BJ31" i="174"/>
  <c r="BK31" i="174"/>
  <c r="BM31" i="174"/>
  <c r="BJ32" i="174"/>
  <c r="BK32" i="174"/>
  <c r="BM32" i="174"/>
  <c r="BJ33" i="174"/>
  <c r="BK33" i="174"/>
  <c r="BM33" i="174"/>
  <c r="BJ34" i="174"/>
  <c r="BK34" i="174"/>
  <c r="BM34" i="174"/>
  <c r="BJ35" i="174"/>
  <c r="BK35" i="174"/>
  <c r="BM35" i="174"/>
  <c r="BJ36" i="174"/>
  <c r="BK36" i="174"/>
  <c r="BM36" i="174"/>
  <c r="BJ37" i="174"/>
  <c r="BK37" i="174"/>
  <c r="BM37" i="174"/>
  <c r="BJ38" i="174"/>
  <c r="BK38" i="174"/>
  <c r="BM38" i="174"/>
  <c r="BJ39" i="174"/>
  <c r="BK39" i="174"/>
  <c r="BM39" i="174"/>
  <c r="BJ40" i="174"/>
  <c r="BK40" i="174"/>
  <c r="BM40" i="174"/>
  <c r="BJ41" i="174"/>
  <c r="BK41" i="174"/>
  <c r="BM41" i="174"/>
  <c r="BJ42" i="174"/>
  <c r="BK42" i="174"/>
  <c r="BM42" i="174"/>
  <c r="BJ43" i="174"/>
  <c r="BK43" i="174"/>
  <c r="BM43" i="174"/>
  <c r="BJ44" i="174"/>
  <c r="BK44" i="174"/>
  <c r="BM44" i="174"/>
  <c r="BJ45" i="174"/>
  <c r="BK45" i="174"/>
  <c r="BM45" i="174"/>
  <c r="BJ46" i="174"/>
  <c r="BK46" i="174"/>
  <c r="BM46" i="174"/>
  <c r="BJ47" i="174"/>
  <c r="BK47" i="174"/>
  <c r="BM47" i="174"/>
  <c r="BJ48" i="174"/>
  <c r="BK48" i="174"/>
  <c r="BM48" i="174"/>
  <c r="BJ49" i="174"/>
  <c r="BK49" i="174"/>
  <c r="BM49" i="174"/>
  <c r="BJ50" i="174"/>
  <c r="BK50" i="174"/>
  <c r="BM50" i="174"/>
  <c r="BJ51" i="174"/>
  <c r="BK51" i="174"/>
  <c r="BM51" i="174"/>
  <c r="BJ52" i="174"/>
  <c r="BK52" i="174"/>
  <c r="BM52" i="174"/>
  <c r="BJ53" i="174"/>
  <c r="BK53" i="174"/>
  <c r="BM53" i="174"/>
  <c r="BJ54" i="174"/>
  <c r="BK54" i="174"/>
  <c r="BM54" i="174"/>
  <c r="BJ55" i="174"/>
  <c r="BK55" i="174"/>
  <c r="BM55" i="174"/>
  <c r="BJ56" i="174"/>
  <c r="BK56" i="174"/>
  <c r="BM56" i="174"/>
  <c r="BJ57" i="174"/>
  <c r="BK57" i="174"/>
  <c r="BM57" i="174"/>
  <c r="BJ58" i="174"/>
  <c r="BK58" i="174"/>
  <c r="BM58" i="174"/>
  <c r="BJ59" i="174"/>
  <c r="BK59" i="174"/>
  <c r="BM59" i="174"/>
  <c r="BJ60" i="174"/>
  <c r="BK60" i="174"/>
  <c r="BM60" i="174"/>
  <c r="BJ61" i="174"/>
  <c r="BK61" i="174"/>
  <c r="BM61" i="174"/>
  <c r="BJ62" i="174"/>
  <c r="BK62" i="174"/>
  <c r="BM62" i="174"/>
  <c r="BJ63" i="174"/>
  <c r="BK63" i="174"/>
  <c r="BM63" i="174"/>
  <c r="BJ64" i="174"/>
  <c r="BK64" i="174"/>
  <c r="BM64" i="174"/>
  <c r="BJ65" i="174"/>
  <c r="BK65" i="174"/>
  <c r="BM65" i="174"/>
  <c r="BJ66" i="174"/>
  <c r="BK66" i="174"/>
  <c r="BM66" i="174"/>
  <c r="BJ67" i="174"/>
  <c r="BK67" i="174"/>
  <c r="BM67" i="174"/>
  <c r="BJ68" i="174"/>
  <c r="BK68" i="174"/>
  <c r="BM68" i="174"/>
  <c r="BJ69" i="174"/>
  <c r="BK69" i="174"/>
  <c r="BM69" i="174"/>
  <c r="BJ70" i="174"/>
  <c r="BK70" i="174"/>
  <c r="BM70" i="174"/>
  <c r="BJ71" i="174"/>
  <c r="BK71" i="174"/>
  <c r="BM71" i="174"/>
  <c r="BJ72" i="174"/>
  <c r="BK72" i="174"/>
  <c r="BM72" i="174"/>
  <c r="BJ73" i="174"/>
  <c r="BK73" i="174"/>
  <c r="BM73" i="174"/>
  <c r="BJ74" i="174"/>
  <c r="BK74" i="174"/>
  <c r="BM74" i="174"/>
  <c r="BJ75" i="174"/>
  <c r="BK75" i="174"/>
  <c r="BM75" i="174"/>
  <c r="BJ76" i="174"/>
  <c r="BK76" i="174"/>
  <c r="BM76" i="174"/>
  <c r="BJ77" i="174"/>
  <c r="BK77" i="174"/>
  <c r="BM77" i="174"/>
  <c r="BJ78" i="174"/>
  <c r="BK78" i="174"/>
  <c r="BM78" i="174"/>
  <c r="BJ79" i="174"/>
  <c r="BK79" i="174"/>
  <c r="BM79" i="174"/>
  <c r="BJ80" i="174"/>
  <c r="BK80" i="174"/>
  <c r="BM80" i="174"/>
  <c r="BJ81" i="174"/>
  <c r="BK81" i="174"/>
  <c r="BM81" i="174"/>
  <c r="BJ82" i="174"/>
  <c r="BK82" i="174"/>
  <c r="BM82" i="174"/>
  <c r="BJ83" i="174"/>
  <c r="BK83" i="174"/>
  <c r="BM83" i="174"/>
  <c r="BJ84" i="174"/>
  <c r="BK84" i="174"/>
  <c r="BM84" i="174"/>
  <c r="BJ85" i="174"/>
  <c r="BK85" i="174"/>
  <c r="BM85" i="174"/>
  <c r="BJ86" i="174"/>
  <c r="BK86" i="174"/>
  <c r="BM86" i="174"/>
  <c r="BJ87" i="174"/>
  <c r="BK87" i="174"/>
  <c r="BM87" i="174"/>
  <c r="BJ88" i="174"/>
  <c r="BK88" i="174"/>
  <c r="BM88" i="174"/>
  <c r="BJ89" i="174"/>
  <c r="BK89" i="174"/>
  <c r="BM89" i="174"/>
  <c r="BJ90" i="174"/>
  <c r="BK90" i="174"/>
  <c r="BM90" i="174"/>
  <c r="BJ91" i="174"/>
  <c r="BK91" i="174"/>
  <c r="BM91" i="174"/>
  <c r="BJ92" i="174"/>
  <c r="BK92" i="174"/>
  <c r="BM92" i="174"/>
  <c r="BJ93" i="174"/>
  <c r="BK93" i="174"/>
  <c r="BM93" i="174"/>
  <c r="BJ94" i="174"/>
  <c r="BK94" i="174"/>
  <c r="BM94" i="174"/>
  <c r="BJ95" i="174"/>
  <c r="BK95" i="174"/>
  <c r="BM95" i="174"/>
  <c r="BJ96" i="174"/>
  <c r="BK96" i="174"/>
  <c r="BM96" i="174"/>
  <c r="BJ97" i="174"/>
  <c r="BK97" i="174"/>
  <c r="BM97" i="174"/>
  <c r="BJ98" i="174"/>
  <c r="BK98" i="174"/>
  <c r="BM98" i="174"/>
  <c r="BJ99" i="174"/>
  <c r="BK99" i="174"/>
  <c r="BM99" i="174"/>
  <c r="BJ100" i="174"/>
  <c r="BK100" i="174"/>
  <c r="BM100" i="174"/>
  <c r="BJ101" i="174"/>
  <c r="BK101" i="174"/>
  <c r="BM101" i="174"/>
  <c r="BJ102" i="174"/>
  <c r="BK102" i="174"/>
  <c r="BM102" i="174"/>
  <c r="BJ103" i="174"/>
  <c r="BK103" i="174"/>
  <c r="BM103" i="174"/>
  <c r="BJ104" i="174"/>
  <c r="BK104" i="174"/>
  <c r="BM104" i="174"/>
  <c r="BJ105" i="174"/>
  <c r="BK105" i="174"/>
  <c r="BM105" i="174"/>
  <c r="BJ106" i="174"/>
  <c r="BK106" i="174"/>
  <c r="BM106" i="174"/>
  <c r="BJ107" i="174"/>
  <c r="BK107" i="174"/>
  <c r="BM107" i="174"/>
  <c r="BJ108" i="174"/>
  <c r="BK108" i="174"/>
  <c r="BM108" i="174"/>
  <c r="BJ109" i="174"/>
  <c r="BK109" i="174"/>
  <c r="BM109" i="174"/>
  <c r="BJ110" i="174"/>
  <c r="BK110" i="174"/>
  <c r="BM110" i="174"/>
  <c r="BJ111" i="174"/>
  <c r="BK111" i="174"/>
  <c r="BM111" i="174"/>
  <c r="BJ112" i="174"/>
  <c r="BK112" i="174"/>
  <c r="BM112" i="174"/>
  <c r="BJ113" i="174"/>
  <c r="BK113" i="174"/>
  <c r="BM113" i="174"/>
  <c r="BJ114" i="174"/>
  <c r="BK114" i="174"/>
  <c r="BM114" i="174"/>
  <c r="BJ115" i="174"/>
  <c r="BK115" i="174"/>
  <c r="BM115" i="174"/>
  <c r="BJ116" i="174"/>
  <c r="BK116" i="174"/>
  <c r="BM116" i="174"/>
  <c r="BJ117" i="174"/>
  <c r="BK117" i="174"/>
  <c r="BM117" i="174"/>
  <c r="BJ118" i="174"/>
  <c r="BK118" i="174"/>
  <c r="BM118" i="174"/>
  <c r="BJ119" i="174"/>
  <c r="BK119" i="174"/>
  <c r="BM119" i="174"/>
  <c r="BJ120" i="174"/>
  <c r="BK120" i="174"/>
  <c r="BM120" i="174"/>
  <c r="BJ121" i="174"/>
  <c r="BK121" i="174"/>
  <c r="BM121" i="174"/>
  <c r="BJ122" i="174"/>
  <c r="BK122" i="174"/>
  <c r="BM122" i="174"/>
  <c r="BJ123" i="174"/>
  <c r="BK123" i="174"/>
  <c r="BM123" i="174"/>
  <c r="BJ124" i="174"/>
  <c r="BK124" i="174"/>
  <c r="BM124" i="174"/>
  <c r="BJ125" i="174"/>
  <c r="BK125" i="174"/>
  <c r="BM125" i="174"/>
  <c r="BJ126" i="174"/>
  <c r="BK126" i="174"/>
  <c r="BM126" i="174"/>
  <c r="BJ127" i="174"/>
  <c r="BK127" i="174"/>
  <c r="BM127" i="174"/>
  <c r="BJ128" i="174"/>
  <c r="BK128" i="174"/>
  <c r="BM128" i="174"/>
  <c r="BJ129" i="174"/>
  <c r="BK129" i="174"/>
  <c r="BM129" i="174"/>
  <c r="BJ130" i="174"/>
  <c r="BK130" i="174"/>
  <c r="BM130" i="174"/>
  <c r="BJ131" i="174"/>
  <c r="BK131" i="174"/>
  <c r="BM131" i="174"/>
  <c r="BJ132" i="174"/>
  <c r="BK132" i="174"/>
  <c r="BM132" i="174"/>
  <c r="BJ133" i="174"/>
  <c r="BK133" i="174"/>
  <c r="BM133" i="174"/>
  <c r="BJ134" i="174"/>
  <c r="BK134" i="174"/>
  <c r="BM134" i="174"/>
  <c r="BJ135" i="174"/>
  <c r="BK135" i="174"/>
  <c r="BM135" i="174"/>
  <c r="BJ136" i="174"/>
  <c r="BK136" i="174"/>
  <c r="BM136" i="174"/>
  <c r="BJ137" i="174"/>
  <c r="BK137" i="174"/>
  <c r="BM137" i="174"/>
  <c r="BJ138" i="174"/>
  <c r="BK138" i="174"/>
  <c r="BM138" i="174"/>
  <c r="BJ139" i="174"/>
  <c r="BK139" i="174"/>
  <c r="BM139" i="174"/>
  <c r="BJ140" i="174"/>
  <c r="BK140" i="174"/>
  <c r="BM140" i="174"/>
  <c r="BJ141" i="174"/>
  <c r="BK141" i="174"/>
  <c r="BM141" i="174"/>
  <c r="BJ142" i="174"/>
  <c r="BK142" i="174"/>
  <c r="BM142" i="174"/>
  <c r="BJ143" i="174"/>
  <c r="BK143" i="174"/>
  <c r="BM143" i="174"/>
  <c r="BJ144" i="174"/>
  <c r="BK144" i="174"/>
  <c r="BM144" i="174"/>
  <c r="BJ145" i="174"/>
  <c r="BK145" i="174"/>
  <c r="BM145" i="174"/>
  <c r="BJ146" i="174"/>
  <c r="BK146" i="174"/>
  <c r="BM146" i="174"/>
  <c r="BJ147" i="174"/>
  <c r="BK147" i="174"/>
  <c r="BM147" i="174"/>
  <c r="BJ148" i="174"/>
  <c r="BK148" i="174"/>
  <c r="BM148" i="174"/>
  <c r="BJ149" i="174"/>
  <c r="BK149" i="174"/>
  <c r="BM149" i="174"/>
  <c r="BJ150" i="174"/>
  <c r="BK150" i="174"/>
  <c r="BM150" i="174"/>
  <c r="BJ151" i="174"/>
  <c r="BK151" i="174"/>
  <c r="BM151" i="174"/>
  <c r="BJ152" i="174"/>
  <c r="BK152" i="174"/>
  <c r="BM152" i="174"/>
  <c r="BJ153" i="174"/>
  <c r="BK153" i="174"/>
  <c r="BM153" i="174"/>
  <c r="BJ154" i="174"/>
  <c r="BK154" i="174"/>
  <c r="BM154" i="174"/>
  <c r="BJ155" i="174"/>
  <c r="BK155" i="174"/>
  <c r="BM155" i="174"/>
  <c r="BJ156" i="174"/>
  <c r="BK156" i="174"/>
  <c r="BM156" i="174"/>
  <c r="BJ157" i="174"/>
  <c r="BK157" i="174"/>
  <c r="BM157" i="174"/>
  <c r="BJ158" i="174"/>
  <c r="BK158" i="174"/>
  <c r="BM158" i="174"/>
  <c r="BJ159" i="174"/>
  <c r="BK159" i="174"/>
  <c r="BM159" i="174"/>
  <c r="BJ160" i="174"/>
  <c r="BK160" i="174"/>
  <c r="BM160" i="174"/>
  <c r="BJ161" i="174"/>
  <c r="BK161" i="174"/>
  <c r="BM161" i="174"/>
  <c r="BJ162" i="174"/>
  <c r="BK162" i="174"/>
  <c r="BM162" i="174"/>
  <c r="BJ163" i="174"/>
  <c r="BK163" i="174"/>
  <c r="BM163" i="174"/>
  <c r="BJ164" i="174"/>
  <c r="BK164" i="174"/>
  <c r="BM164" i="174"/>
  <c r="BJ165" i="174"/>
  <c r="BK165" i="174"/>
  <c r="BM165" i="174"/>
  <c r="BJ166" i="174"/>
  <c r="BK166" i="174"/>
  <c r="BM166" i="174"/>
  <c r="BJ167" i="174"/>
  <c r="BK167" i="174"/>
  <c r="BM167" i="174"/>
  <c r="BJ168" i="174"/>
  <c r="BK168" i="174"/>
  <c r="BM168" i="174"/>
  <c r="BJ169" i="174"/>
  <c r="BK169" i="174"/>
  <c r="BM169" i="174"/>
  <c r="BJ170" i="174"/>
  <c r="BK170" i="174"/>
  <c r="BM170" i="174"/>
  <c r="BJ171" i="174"/>
  <c r="BK171" i="174"/>
  <c r="BM171" i="174"/>
  <c r="BJ172" i="174"/>
  <c r="BK172" i="174"/>
  <c r="BM172" i="174"/>
  <c r="BJ173" i="174"/>
  <c r="BK173" i="174"/>
  <c r="BM173" i="174"/>
  <c r="BJ174" i="174"/>
  <c r="BK174" i="174"/>
  <c r="BM174" i="174"/>
  <c r="BJ175" i="174"/>
  <c r="BK175" i="174"/>
  <c r="BM175" i="174"/>
  <c r="BJ176" i="174"/>
  <c r="BK176" i="174"/>
  <c r="BM176" i="174"/>
  <c r="BJ177" i="174"/>
  <c r="BK177" i="174"/>
  <c r="BM177" i="174"/>
  <c r="BJ178" i="174"/>
  <c r="BK178" i="174"/>
  <c r="BM178" i="174"/>
  <c r="BJ179" i="174"/>
  <c r="BK179" i="174"/>
  <c r="BM179" i="174"/>
  <c r="BJ180" i="174"/>
  <c r="BK180" i="174"/>
  <c r="BM180" i="174"/>
  <c r="BJ181" i="174"/>
  <c r="BK181" i="174"/>
  <c r="BM181" i="174"/>
  <c r="BJ182" i="174"/>
  <c r="BK182" i="174"/>
  <c r="BM182" i="174"/>
  <c r="BJ183" i="174"/>
  <c r="BK183" i="174"/>
  <c r="BM183" i="174"/>
  <c r="BJ184" i="174"/>
  <c r="BK184" i="174"/>
  <c r="BM184" i="174"/>
  <c r="BJ185" i="174"/>
  <c r="BK185" i="174"/>
  <c r="BM185" i="174"/>
  <c r="BJ186" i="174"/>
  <c r="BK186" i="174"/>
  <c r="BM186" i="174"/>
  <c r="BJ187" i="174"/>
  <c r="BK187" i="174"/>
  <c r="BM187" i="174"/>
  <c r="BJ188" i="174"/>
  <c r="BK188" i="174"/>
  <c r="BM188" i="174"/>
  <c r="BJ189" i="174"/>
  <c r="BK189" i="174"/>
  <c r="BM189" i="174"/>
  <c r="BJ190" i="174"/>
  <c r="BK190" i="174"/>
  <c r="BM190" i="174"/>
  <c r="BJ191" i="174"/>
  <c r="BK191" i="174"/>
  <c r="BM191" i="174"/>
  <c r="BJ192" i="174"/>
  <c r="BK192" i="174"/>
  <c r="BM192" i="174"/>
  <c r="BJ193" i="174"/>
  <c r="BK193" i="174"/>
  <c r="BM193" i="174"/>
  <c r="BJ194" i="174"/>
  <c r="BK194" i="174"/>
  <c r="BM194" i="174"/>
  <c r="BJ195" i="174"/>
  <c r="BK195" i="174"/>
  <c r="BM195" i="174"/>
  <c r="BJ196" i="174"/>
  <c r="BK196" i="174"/>
  <c r="BM196" i="174"/>
  <c r="BJ197" i="174"/>
  <c r="BK197" i="174"/>
  <c r="BM197" i="174"/>
  <c r="BJ198" i="174"/>
  <c r="BK198" i="174"/>
  <c r="BM198" i="174"/>
  <c r="BJ199" i="174"/>
  <c r="BK199" i="174"/>
  <c r="BM199" i="174"/>
  <c r="BJ200" i="174"/>
  <c r="BK200" i="174"/>
  <c r="BM200" i="174"/>
  <c r="BJ201" i="174"/>
  <c r="BK201" i="174"/>
  <c r="BM201" i="174"/>
  <c r="BJ202" i="174"/>
  <c r="BK202" i="174"/>
  <c r="BM202" i="174"/>
  <c r="BJ203" i="174"/>
  <c r="BK203" i="174"/>
  <c r="BM203" i="174"/>
  <c r="BJ204" i="174"/>
  <c r="BK204" i="174"/>
  <c r="BM204" i="174"/>
  <c r="BJ205" i="174"/>
  <c r="BK205" i="174"/>
  <c r="BM205" i="174"/>
  <c r="BJ206" i="174"/>
  <c r="BK206" i="174"/>
  <c r="BM206" i="174"/>
  <c r="BJ207" i="174"/>
  <c r="BK207" i="174"/>
  <c r="BM207" i="174"/>
  <c r="BJ208" i="174"/>
  <c r="BK208" i="174"/>
  <c r="BM208" i="174"/>
  <c r="BJ209" i="174"/>
  <c r="BK209" i="174"/>
  <c r="BM209" i="174"/>
  <c r="BJ210" i="174"/>
  <c r="BK210" i="174"/>
  <c r="BM210" i="174"/>
  <c r="BJ211" i="174"/>
  <c r="BK211" i="174"/>
  <c r="BM211" i="174"/>
  <c r="BJ212" i="174"/>
  <c r="BK212" i="174"/>
  <c r="BM212" i="174"/>
  <c r="BJ213" i="174"/>
  <c r="BK213" i="174"/>
  <c r="BM213" i="174"/>
  <c r="BJ214" i="174"/>
  <c r="BK214" i="174"/>
  <c r="BM214" i="174"/>
  <c r="BJ215" i="174"/>
  <c r="BK215" i="174"/>
  <c r="BM215" i="174"/>
  <c r="BJ216" i="174"/>
  <c r="BK216" i="174"/>
  <c r="BM216" i="174"/>
  <c r="BJ217" i="174"/>
  <c r="BK217" i="174"/>
  <c r="BM217" i="174"/>
  <c r="BJ218" i="174"/>
  <c r="BK218" i="174"/>
  <c r="BM218" i="174"/>
  <c r="BJ219" i="174"/>
  <c r="BK219" i="174"/>
  <c r="BM219" i="174"/>
  <c r="BJ220" i="174"/>
  <c r="BK220" i="174"/>
  <c r="BM220" i="174"/>
  <c r="BJ221" i="174"/>
  <c r="BK221" i="174"/>
  <c r="BM221" i="174"/>
  <c r="BJ222" i="174"/>
  <c r="BK222" i="174"/>
  <c r="BM222" i="174"/>
  <c r="BJ223" i="174"/>
  <c r="BK223" i="174"/>
  <c r="BM223" i="174"/>
  <c r="BJ224" i="174"/>
  <c r="BK224" i="174"/>
  <c r="BM224" i="174"/>
  <c r="BJ225" i="174"/>
  <c r="BK225" i="174"/>
  <c r="BM225" i="174"/>
  <c r="BJ226" i="174"/>
  <c r="BK226" i="174"/>
  <c r="BM226" i="174"/>
  <c r="BJ227" i="174"/>
  <c r="BK227" i="174"/>
  <c r="BM227" i="174"/>
  <c r="BJ228" i="174"/>
  <c r="BK228" i="174"/>
  <c r="BM228" i="174"/>
  <c r="BJ229" i="174"/>
  <c r="BK229" i="174"/>
  <c r="BM229" i="174"/>
  <c r="BJ230" i="174"/>
  <c r="BK230" i="174"/>
  <c r="BM230" i="174"/>
  <c r="BJ231" i="174"/>
  <c r="BK231" i="174"/>
  <c r="BM231" i="174"/>
  <c r="BJ232" i="174"/>
  <c r="BK232" i="174"/>
  <c r="BM232" i="174"/>
  <c r="BJ233" i="174"/>
  <c r="BK233" i="174"/>
  <c r="BM233" i="174"/>
  <c r="BJ234" i="174"/>
  <c r="BK234" i="174"/>
  <c r="BM234" i="174"/>
  <c r="BJ235" i="174"/>
  <c r="BK235" i="174"/>
  <c r="BM235" i="174"/>
  <c r="BJ236" i="174"/>
  <c r="BK236" i="174"/>
  <c r="BM236" i="174"/>
  <c r="BJ237" i="174"/>
  <c r="BK237" i="174"/>
  <c r="BM237" i="174"/>
  <c r="BJ238" i="174"/>
  <c r="BK238" i="174"/>
  <c r="BM238" i="174"/>
  <c r="BJ239" i="174"/>
  <c r="BK239" i="174"/>
  <c r="BM239" i="174"/>
  <c r="BJ240" i="174"/>
  <c r="BK240" i="174"/>
  <c r="BM240" i="174"/>
  <c r="BJ241" i="174"/>
  <c r="BK241" i="174"/>
  <c r="BM241" i="174"/>
  <c r="BJ242" i="174"/>
  <c r="BK242" i="174"/>
  <c r="BM242" i="174"/>
  <c r="BJ243" i="174"/>
  <c r="BK243" i="174"/>
  <c r="BM243" i="174"/>
  <c r="BJ244" i="174"/>
  <c r="BK244" i="174"/>
  <c r="BM244" i="174"/>
  <c r="BJ245" i="174"/>
  <c r="BK245" i="174"/>
  <c r="BM245" i="174"/>
  <c r="BJ246" i="174"/>
  <c r="BK246" i="174"/>
  <c r="BM246" i="174"/>
  <c r="BJ247" i="174"/>
  <c r="BK247" i="174"/>
  <c r="BM247" i="174"/>
  <c r="BJ248" i="174"/>
  <c r="BK248" i="174"/>
  <c r="BM248" i="174"/>
  <c r="BJ249" i="174"/>
  <c r="BK249" i="174"/>
  <c r="BM249" i="174"/>
  <c r="BJ250" i="174"/>
  <c r="BK250" i="174"/>
  <c r="BM250" i="174"/>
  <c r="BJ251" i="174"/>
  <c r="BK251" i="174"/>
  <c r="BM251" i="174"/>
  <c r="BJ252" i="174"/>
  <c r="BK252" i="174"/>
  <c r="BM252" i="174"/>
  <c r="BJ253" i="174"/>
  <c r="BK253" i="174"/>
  <c r="BM253" i="174"/>
  <c r="BJ254" i="174"/>
  <c r="BK254" i="174"/>
  <c r="BM254" i="174"/>
  <c r="BJ255" i="174"/>
  <c r="BK255" i="174"/>
  <c r="BM255" i="174"/>
  <c r="BJ256" i="174"/>
  <c r="BK256" i="174"/>
  <c r="BM256" i="174"/>
  <c r="BJ257" i="174"/>
  <c r="BK257" i="174"/>
  <c r="BM257" i="174"/>
  <c r="BJ258" i="174"/>
  <c r="BK258" i="174"/>
  <c r="BM258" i="174"/>
  <c r="BJ259" i="174"/>
  <c r="BK259" i="174"/>
  <c r="BM259" i="174"/>
  <c r="BJ260" i="174"/>
  <c r="BK260" i="174"/>
  <c r="BM260" i="174"/>
  <c r="BJ261" i="174"/>
  <c r="BK261" i="174"/>
  <c r="BM261" i="174"/>
  <c r="BJ262" i="174"/>
  <c r="BK262" i="174"/>
  <c r="BM262" i="174"/>
  <c r="BJ263" i="174"/>
  <c r="BK263" i="174"/>
  <c r="BM263" i="174"/>
  <c r="BJ264" i="174"/>
  <c r="BK264" i="174"/>
  <c r="BM264" i="174"/>
  <c r="BJ265" i="174"/>
  <c r="BK265" i="174"/>
  <c r="BM265" i="174"/>
  <c r="BJ266" i="174"/>
  <c r="BK266" i="174"/>
  <c r="BM266" i="174"/>
  <c r="BJ267" i="174"/>
  <c r="BK267" i="174"/>
  <c r="BM267" i="174"/>
  <c r="BJ268" i="174"/>
  <c r="BK268" i="174"/>
  <c r="BM268" i="174"/>
  <c r="BJ269" i="174"/>
  <c r="BK269" i="174"/>
  <c r="BM269" i="174"/>
  <c r="BJ270" i="174"/>
  <c r="BK270" i="174"/>
  <c r="BM270" i="174"/>
  <c r="BJ271" i="174"/>
  <c r="BK271" i="174"/>
  <c r="BM271" i="174"/>
  <c r="BJ272" i="174"/>
  <c r="BK272" i="174"/>
  <c r="BM272" i="174"/>
  <c r="BJ273" i="174"/>
  <c r="BK273" i="174"/>
  <c r="BM273" i="174"/>
  <c r="BJ274" i="174"/>
  <c r="BK274" i="174"/>
  <c r="BM274" i="174"/>
  <c r="BJ275" i="174"/>
  <c r="BK275" i="174"/>
  <c r="BM275" i="174"/>
  <c r="BJ276" i="174"/>
  <c r="BK276" i="174"/>
  <c r="BM276" i="174"/>
  <c r="BJ277" i="174"/>
  <c r="BK277" i="174"/>
  <c r="BM277" i="174"/>
  <c r="BJ278" i="174"/>
  <c r="BK278" i="174"/>
  <c r="BM278" i="174"/>
  <c r="BJ279" i="174"/>
  <c r="BK279" i="174"/>
  <c r="BM279" i="174"/>
  <c r="BJ280" i="174"/>
  <c r="BK280" i="174"/>
  <c r="BM280" i="174"/>
  <c r="BJ281" i="174"/>
  <c r="BK281" i="174"/>
  <c r="BM281" i="174"/>
  <c r="BJ282" i="174"/>
  <c r="BK282" i="174"/>
  <c r="BM282" i="174"/>
  <c r="BJ283" i="174"/>
  <c r="BK283" i="174"/>
  <c r="BM283" i="174"/>
  <c r="BJ284" i="174"/>
  <c r="BK284" i="174"/>
  <c r="BM284" i="174"/>
  <c r="BJ285" i="174"/>
  <c r="BK285" i="174"/>
  <c r="BM285" i="174"/>
  <c r="BJ286" i="174"/>
  <c r="BK286" i="174"/>
  <c r="BM286" i="174"/>
  <c r="BJ287" i="174"/>
  <c r="BK287" i="174"/>
  <c r="BM287" i="174"/>
  <c r="BJ288" i="174"/>
  <c r="BK288" i="174"/>
  <c r="BM288" i="174"/>
  <c r="BJ289" i="174"/>
  <c r="BK289" i="174"/>
  <c r="BM289" i="174"/>
  <c r="BJ290" i="174"/>
  <c r="BK290" i="174"/>
  <c r="BM290" i="174"/>
  <c r="BJ291" i="174"/>
  <c r="BK291" i="174"/>
  <c r="BM291" i="174"/>
  <c r="BJ292" i="174"/>
  <c r="BK292" i="174"/>
  <c r="BM292" i="174"/>
  <c r="BJ293" i="174"/>
  <c r="BK293" i="174"/>
  <c r="BM293" i="174"/>
  <c r="BJ294" i="174"/>
  <c r="BK294" i="174"/>
  <c r="BM294" i="174"/>
  <c r="BJ295" i="174"/>
  <c r="BK295" i="174"/>
  <c r="BM295" i="174"/>
  <c r="BJ296" i="174"/>
  <c r="BK296" i="174"/>
  <c r="BM296" i="174"/>
  <c r="BJ297" i="174"/>
  <c r="BK297" i="174"/>
  <c r="BM297" i="174"/>
  <c r="BJ298" i="174"/>
  <c r="BK298" i="174"/>
  <c r="BM298" i="174"/>
  <c r="BJ299" i="174"/>
  <c r="BK299" i="174"/>
  <c r="BM299" i="174"/>
  <c r="BJ300" i="174"/>
  <c r="BK300" i="174"/>
  <c r="BM300" i="174"/>
  <c r="BJ301" i="174"/>
  <c r="BK301" i="174"/>
  <c r="BM301" i="174"/>
  <c r="BJ302" i="174"/>
  <c r="BK302" i="174"/>
  <c r="BM302" i="174"/>
  <c r="BJ303" i="174"/>
  <c r="BK303" i="174"/>
  <c r="BM303" i="174"/>
  <c r="BJ304" i="174"/>
  <c r="BK304" i="174"/>
  <c r="BM304" i="174"/>
  <c r="BJ305" i="174"/>
  <c r="BK305" i="174"/>
  <c r="BM305" i="174"/>
  <c r="BJ306" i="174"/>
  <c r="BK306" i="174"/>
  <c r="BM306" i="174"/>
  <c r="BJ307" i="174"/>
  <c r="BK307" i="174"/>
  <c r="BM307" i="174"/>
  <c r="BJ308" i="174"/>
  <c r="BK308" i="174"/>
  <c r="BM308" i="174"/>
  <c r="BJ309" i="174"/>
  <c r="BK309" i="174"/>
  <c r="BM309" i="174"/>
  <c r="BJ310" i="174"/>
  <c r="BK310" i="174"/>
  <c r="BM310" i="174"/>
  <c r="BJ311" i="174"/>
  <c r="BK311" i="174"/>
  <c r="BM311" i="174"/>
  <c r="BJ312" i="174"/>
  <c r="BK312" i="174"/>
  <c r="BM312" i="174"/>
  <c r="BJ313" i="174"/>
  <c r="BK313" i="174"/>
  <c r="BM313" i="174"/>
  <c r="BJ314" i="174"/>
  <c r="BK314" i="174"/>
  <c r="BM314" i="174"/>
  <c r="BJ315" i="174"/>
  <c r="BK315" i="174"/>
  <c r="BM315" i="174"/>
  <c r="BJ316" i="174"/>
  <c r="BK316" i="174"/>
  <c r="BM316" i="174"/>
  <c r="BJ317" i="174"/>
  <c r="BK317" i="174"/>
  <c r="BM317" i="174"/>
  <c r="BJ318" i="174"/>
  <c r="BK318" i="174"/>
  <c r="BM318" i="174"/>
  <c r="BJ319" i="174"/>
  <c r="BK319" i="174"/>
  <c r="BM319" i="174"/>
  <c r="BJ320" i="174"/>
  <c r="BK320" i="174"/>
  <c r="BM320" i="174"/>
  <c r="BJ321" i="174"/>
  <c r="BK321" i="174"/>
  <c r="BM321" i="174"/>
  <c r="BJ322" i="174"/>
  <c r="BK322" i="174"/>
  <c r="BM322" i="174"/>
  <c r="BJ323" i="174"/>
  <c r="BK323" i="174"/>
  <c r="BM323" i="174"/>
  <c r="BJ324" i="174"/>
  <c r="BK324" i="174"/>
  <c r="BM324" i="174"/>
  <c r="BJ325" i="174"/>
  <c r="BK325" i="174"/>
  <c r="BM325" i="174"/>
  <c r="BJ326" i="174"/>
  <c r="BK326" i="174"/>
  <c r="BM326" i="174"/>
  <c r="BJ327" i="174"/>
  <c r="BK327" i="174"/>
  <c r="BM327" i="174"/>
  <c r="BJ328" i="174"/>
  <c r="BK328" i="174"/>
  <c r="BM328" i="174"/>
  <c r="BJ329" i="174"/>
  <c r="BK329" i="174"/>
  <c r="BM329" i="174"/>
  <c r="BJ330" i="174"/>
  <c r="BK330" i="174"/>
  <c r="BM330" i="174"/>
  <c r="BJ331" i="174"/>
  <c r="BK331" i="174"/>
  <c r="BM331" i="174"/>
  <c r="BJ332" i="174"/>
  <c r="BK332" i="174"/>
  <c r="BM332" i="174"/>
  <c r="BJ333" i="174"/>
  <c r="BK333" i="174"/>
  <c r="BM333" i="174"/>
  <c r="BJ334" i="174"/>
  <c r="BK334" i="174"/>
  <c r="BM334" i="174"/>
  <c r="BJ335" i="174"/>
  <c r="BK335" i="174"/>
  <c r="BM335" i="174"/>
  <c r="BJ336" i="174"/>
  <c r="BK336" i="174"/>
  <c r="BM336" i="174"/>
  <c r="BJ337" i="174"/>
  <c r="BK337" i="174"/>
  <c r="BM337" i="174"/>
  <c r="BJ338" i="174"/>
  <c r="BK338" i="174"/>
  <c r="BM338" i="174"/>
  <c r="BJ339" i="174"/>
  <c r="BK339" i="174"/>
  <c r="BM339" i="174"/>
  <c r="BJ340" i="174"/>
  <c r="BK340" i="174"/>
  <c r="BM340" i="174"/>
  <c r="BJ341" i="174"/>
  <c r="BK341" i="174"/>
  <c r="BM341" i="174"/>
  <c r="BJ342" i="174"/>
  <c r="BK342" i="174"/>
  <c r="BM342" i="174"/>
  <c r="BJ343" i="174"/>
  <c r="BK343" i="174"/>
  <c r="BM343" i="174"/>
  <c r="BJ344" i="174"/>
  <c r="BK344" i="174"/>
  <c r="BM344" i="174"/>
  <c r="BJ345" i="174"/>
  <c r="BK345" i="174"/>
  <c r="BM345" i="174"/>
  <c r="BJ346" i="174"/>
  <c r="BK346" i="174"/>
  <c r="BM346" i="174"/>
  <c r="BJ347" i="174"/>
  <c r="BK347" i="174"/>
  <c r="BM347" i="174"/>
  <c r="BJ348" i="174"/>
  <c r="BK348" i="174"/>
  <c r="BM348" i="174"/>
  <c r="BJ349" i="174"/>
  <c r="BK349" i="174"/>
  <c r="BM349" i="174"/>
  <c r="BJ350" i="174"/>
  <c r="BK350" i="174"/>
  <c r="BM350" i="174"/>
  <c r="BJ351" i="174"/>
  <c r="BK351" i="174"/>
  <c r="BM351" i="174"/>
  <c r="BJ352" i="174"/>
  <c r="BK352" i="174"/>
  <c r="BM352" i="174"/>
  <c r="BJ353" i="174"/>
  <c r="BK353" i="174"/>
  <c r="BM353" i="174"/>
  <c r="BJ354" i="174"/>
  <c r="BK354" i="174"/>
  <c r="BM354" i="174"/>
  <c r="BJ355" i="174"/>
  <c r="BK355" i="174"/>
  <c r="BM355" i="174"/>
  <c r="BJ356" i="174"/>
  <c r="BK356" i="174"/>
  <c r="BM356" i="174"/>
  <c r="BJ357" i="174"/>
  <c r="BK357" i="174"/>
  <c r="BM357" i="174"/>
  <c r="BJ358" i="174"/>
  <c r="BK358" i="174"/>
  <c r="BM358" i="174"/>
  <c r="BJ359" i="174"/>
  <c r="BK359" i="174"/>
  <c r="BM359" i="174"/>
  <c r="BJ360" i="174"/>
  <c r="BK360" i="174"/>
  <c r="BM360" i="174"/>
  <c r="BJ361" i="174"/>
  <c r="BK361" i="174"/>
  <c r="BM361" i="174"/>
  <c r="BJ362" i="174"/>
  <c r="BK362" i="174"/>
  <c r="BM362" i="174"/>
  <c r="BJ363" i="174"/>
  <c r="BK363" i="174"/>
  <c r="BM363" i="174"/>
  <c r="BJ364" i="174"/>
  <c r="BK364" i="174"/>
  <c r="BM364" i="174"/>
  <c r="BJ365" i="174"/>
  <c r="BK365" i="174"/>
  <c r="BM365" i="174"/>
  <c r="BJ366" i="174"/>
  <c r="BK366" i="174"/>
  <c r="BM366" i="174"/>
  <c r="BJ367" i="174"/>
  <c r="BK367" i="174"/>
  <c r="BM367" i="174"/>
  <c r="BJ368" i="174"/>
  <c r="BK368" i="174"/>
  <c r="BM368" i="174"/>
  <c r="BJ369" i="174"/>
  <c r="BK369" i="174"/>
  <c r="BM369" i="174"/>
  <c r="BJ370" i="174"/>
  <c r="BK370" i="174"/>
  <c r="BM370" i="174"/>
  <c r="BJ371" i="174"/>
  <c r="BK371" i="174"/>
  <c r="BM371" i="174"/>
  <c r="BJ372" i="174"/>
  <c r="BK372" i="174"/>
  <c r="BM372" i="174"/>
  <c r="BJ373" i="174"/>
  <c r="BK373" i="174"/>
  <c r="BM373" i="174"/>
  <c r="BJ374" i="174"/>
  <c r="BK374" i="174"/>
  <c r="BM374" i="174"/>
  <c r="BJ375" i="174"/>
  <c r="BK375" i="174"/>
  <c r="BM375" i="174"/>
  <c r="BJ376" i="174"/>
  <c r="BK376" i="174"/>
  <c r="BM376" i="174"/>
  <c r="BJ377" i="174"/>
  <c r="BK377" i="174"/>
  <c r="BM377" i="174"/>
  <c r="BJ378" i="174"/>
  <c r="BK378" i="174"/>
  <c r="BM378" i="174"/>
  <c r="BJ379" i="174"/>
  <c r="BK379" i="174"/>
  <c r="BM379" i="174"/>
  <c r="BJ380" i="174"/>
  <c r="BK380" i="174"/>
  <c r="BM380" i="174"/>
  <c r="BJ381" i="174"/>
  <c r="BK381" i="174"/>
  <c r="BM381" i="174"/>
  <c r="BJ382" i="174"/>
  <c r="BK382" i="174"/>
  <c r="BM382" i="174"/>
  <c r="BJ383" i="174"/>
  <c r="BK383" i="174"/>
  <c r="BM383" i="174"/>
  <c r="BJ384" i="174"/>
  <c r="BK384" i="174"/>
  <c r="BM384" i="174"/>
  <c r="BJ385" i="174"/>
  <c r="BK385" i="174"/>
  <c r="BM385" i="174"/>
  <c r="BJ386" i="174"/>
  <c r="BK386" i="174"/>
  <c r="BM386" i="174"/>
  <c r="BJ387" i="174"/>
  <c r="BK387" i="174"/>
  <c r="BM387" i="174"/>
  <c r="BJ388" i="174"/>
  <c r="BK388" i="174"/>
  <c r="BM388" i="174"/>
  <c r="BJ389" i="174"/>
  <c r="BK389" i="174"/>
  <c r="BM389" i="174"/>
  <c r="BJ390" i="174"/>
  <c r="BK390" i="174"/>
  <c r="BM390" i="174"/>
  <c r="BJ391" i="174"/>
  <c r="BK391" i="174"/>
  <c r="BM391" i="174"/>
  <c r="BJ392" i="174"/>
  <c r="BK392" i="174"/>
  <c r="BM392" i="174"/>
  <c r="BJ393" i="174"/>
  <c r="BK393" i="174"/>
  <c r="BM393" i="174"/>
  <c r="BJ394" i="174"/>
  <c r="BK394" i="174"/>
  <c r="BM394" i="174"/>
  <c r="BJ395" i="174"/>
  <c r="BK395" i="174"/>
  <c r="BM395" i="174"/>
  <c r="BJ396" i="174"/>
  <c r="BK396" i="174"/>
  <c r="BM396" i="174"/>
  <c r="BJ397" i="174"/>
  <c r="BK397" i="174"/>
  <c r="BM397" i="174"/>
  <c r="BJ398" i="174"/>
  <c r="BK398" i="174"/>
  <c r="BM398" i="174"/>
  <c r="BJ399" i="174"/>
  <c r="BK399" i="174"/>
  <c r="BM399" i="174"/>
  <c r="BJ400" i="174"/>
  <c r="BK400" i="174"/>
  <c r="BM400" i="174"/>
  <c r="BJ401" i="174"/>
  <c r="BK401" i="174"/>
  <c r="BM401" i="174"/>
  <c r="BJ402" i="174"/>
  <c r="BK402" i="174"/>
  <c r="BM402" i="174"/>
  <c r="BJ403" i="174"/>
  <c r="BK403" i="174"/>
  <c r="BM403" i="174"/>
  <c r="BJ404" i="174"/>
  <c r="BK404" i="174"/>
  <c r="BM404" i="174"/>
  <c r="BJ405" i="174"/>
  <c r="BK405" i="174"/>
  <c r="BM405" i="174"/>
  <c r="BJ406" i="174"/>
  <c r="BK406" i="174"/>
  <c r="BM406" i="174"/>
  <c r="BJ407" i="174"/>
  <c r="BK407" i="174"/>
  <c r="BM407" i="174"/>
  <c r="BJ408" i="174"/>
  <c r="BK408" i="174"/>
  <c r="BM408" i="174"/>
  <c r="BJ409" i="174"/>
  <c r="BK409" i="174"/>
  <c r="BM409" i="174"/>
  <c r="BJ410" i="174"/>
  <c r="BK410" i="174"/>
  <c r="BM410" i="174"/>
  <c r="BJ411" i="174"/>
  <c r="BK411" i="174"/>
  <c r="BM411" i="174"/>
  <c r="BJ412" i="174"/>
  <c r="BK412" i="174"/>
  <c r="BM412" i="174"/>
  <c r="BJ413" i="174"/>
  <c r="BK413" i="174"/>
  <c r="BM413" i="174"/>
  <c r="BJ414" i="174"/>
  <c r="BK414" i="174"/>
  <c r="BM414" i="174"/>
  <c r="BJ415" i="174"/>
  <c r="BK415" i="174"/>
  <c r="BM415" i="174"/>
  <c r="BJ416" i="174"/>
  <c r="BK416" i="174"/>
  <c r="BM416" i="174"/>
  <c r="BJ417" i="174"/>
  <c r="BK417" i="174"/>
  <c r="BM417" i="174"/>
  <c r="BJ418" i="174"/>
  <c r="BK418" i="174"/>
  <c r="BM418" i="174"/>
  <c r="BJ419" i="174"/>
  <c r="BK419" i="174"/>
  <c r="BM419" i="174"/>
  <c r="BJ420" i="174"/>
  <c r="BK420" i="174"/>
  <c r="BM420" i="174"/>
  <c r="BJ421" i="174"/>
  <c r="BK421" i="174"/>
  <c r="BM421" i="174"/>
  <c r="BJ422" i="174"/>
  <c r="BK422" i="174"/>
  <c r="BM422" i="174"/>
  <c r="BJ423" i="174"/>
  <c r="BK423" i="174"/>
  <c r="BM423" i="174"/>
  <c r="BJ424" i="174"/>
  <c r="BK424" i="174"/>
  <c r="BM424" i="174"/>
  <c r="BJ425" i="174"/>
  <c r="BK425" i="174"/>
  <c r="BM425" i="174"/>
  <c r="BJ426" i="174"/>
  <c r="BK426" i="174"/>
  <c r="BM426" i="174"/>
  <c r="BJ427" i="174"/>
  <c r="BK427" i="174"/>
  <c r="BM427" i="174"/>
  <c r="BJ428" i="174"/>
  <c r="BK428" i="174"/>
  <c r="BM428" i="174"/>
  <c r="BJ429" i="174"/>
  <c r="BK429" i="174"/>
  <c r="BM429" i="174"/>
  <c r="BJ430" i="174"/>
  <c r="BK430" i="174"/>
  <c r="BM430" i="174"/>
  <c r="BJ431" i="174"/>
  <c r="BK431" i="174"/>
  <c r="BM431" i="174"/>
  <c r="BJ432" i="174"/>
  <c r="BK432" i="174"/>
  <c r="BM432" i="174"/>
  <c r="BJ433" i="174"/>
  <c r="BK433" i="174"/>
  <c r="BM433" i="174"/>
  <c r="BJ434" i="174"/>
  <c r="BK434" i="174"/>
  <c r="BM434" i="174"/>
  <c r="BJ435" i="174"/>
  <c r="BK435" i="174"/>
  <c r="BM435" i="174"/>
  <c r="BJ436" i="174"/>
  <c r="BK436" i="174"/>
  <c r="BM436" i="174"/>
  <c r="BJ437" i="174"/>
  <c r="BK437" i="174"/>
  <c r="BM437" i="174"/>
  <c r="BJ438" i="174"/>
  <c r="BK438" i="174"/>
  <c r="BM438" i="174"/>
  <c r="BJ439" i="174"/>
  <c r="BK439" i="174"/>
  <c r="BM439" i="174"/>
  <c r="BJ440" i="174"/>
  <c r="BK440" i="174"/>
  <c r="BM440" i="174"/>
  <c r="BJ441" i="174"/>
  <c r="BK441" i="174"/>
  <c r="BM441" i="174"/>
  <c r="BJ442" i="174"/>
  <c r="BK442" i="174"/>
  <c r="BM442" i="174"/>
  <c r="BJ443" i="174"/>
  <c r="BK443" i="174"/>
  <c r="BM443" i="174"/>
  <c r="BJ444" i="174"/>
  <c r="BK444" i="174"/>
  <c r="BM444" i="174"/>
  <c r="BJ445" i="174"/>
  <c r="BK445" i="174"/>
  <c r="BM445" i="174"/>
  <c r="BJ446" i="174"/>
  <c r="BK446" i="174"/>
  <c r="BM446" i="174"/>
  <c r="BJ447" i="174"/>
  <c r="BK447" i="174"/>
  <c r="BM447" i="174"/>
  <c r="BJ448" i="174"/>
  <c r="BK448" i="174"/>
  <c r="BM448" i="174"/>
  <c r="BJ449" i="174"/>
  <c r="BK449" i="174"/>
  <c r="BM449" i="174"/>
  <c r="BJ450" i="174"/>
  <c r="BK450" i="174"/>
  <c r="BM450" i="174"/>
  <c r="BJ451" i="174"/>
  <c r="BK451" i="174"/>
  <c r="BM451" i="174"/>
  <c r="BJ452" i="174"/>
  <c r="BK452" i="174"/>
  <c r="BM452" i="174"/>
  <c r="BJ453" i="174"/>
  <c r="BK453" i="174"/>
  <c r="BM453" i="174"/>
  <c r="BJ454" i="174"/>
  <c r="BK454" i="174"/>
  <c r="BM454" i="174"/>
  <c r="BJ455" i="174"/>
  <c r="BK455" i="174"/>
  <c r="BM455" i="174"/>
  <c r="BJ456" i="174"/>
  <c r="BK456" i="174"/>
  <c r="BM456" i="174"/>
  <c r="BJ457" i="174"/>
  <c r="BK457" i="174"/>
  <c r="BM457" i="174"/>
  <c r="BJ458" i="174"/>
  <c r="BK458" i="174"/>
  <c r="BM458" i="174"/>
  <c r="BJ459" i="174"/>
  <c r="BK459" i="174"/>
  <c r="BM459" i="174"/>
  <c r="BJ460" i="174"/>
  <c r="BK460" i="174"/>
  <c r="BM460" i="174"/>
  <c r="BJ461" i="174"/>
  <c r="BK461" i="174"/>
  <c r="BM461" i="174"/>
  <c r="BJ462" i="174"/>
  <c r="BK462" i="174"/>
  <c r="BM462" i="174"/>
  <c r="BJ463" i="174"/>
  <c r="BK463" i="174"/>
  <c r="BM463" i="174"/>
  <c r="BJ464" i="174"/>
  <c r="BK464" i="174"/>
  <c r="BM464" i="174"/>
  <c r="BJ465" i="174"/>
  <c r="BK465" i="174"/>
  <c r="BM465" i="174"/>
  <c r="BJ466" i="174"/>
  <c r="BK466" i="174"/>
  <c r="BM466" i="174"/>
  <c r="BJ467" i="174"/>
  <c r="BK467" i="174"/>
  <c r="BM467" i="174"/>
  <c r="BJ468" i="174"/>
  <c r="BK468" i="174"/>
  <c r="BM468" i="174"/>
  <c r="BJ469" i="174"/>
  <c r="BK469" i="174"/>
  <c r="BM469" i="174"/>
  <c r="BJ470" i="174"/>
  <c r="BK470" i="174"/>
  <c r="BM470" i="174"/>
  <c r="BJ471" i="174"/>
  <c r="BK471" i="174"/>
  <c r="BM471" i="174"/>
  <c r="BJ472" i="174"/>
  <c r="BK472" i="174"/>
  <c r="BM472" i="174"/>
  <c r="BJ473" i="174"/>
  <c r="BK473" i="174"/>
  <c r="BM473" i="174"/>
  <c r="BJ474" i="174"/>
  <c r="BK474" i="174"/>
  <c r="BM474" i="174"/>
  <c r="BJ475" i="174"/>
  <c r="BK475" i="174"/>
  <c r="BM475" i="174"/>
  <c r="BJ476" i="174"/>
  <c r="BK476" i="174"/>
  <c r="BM476" i="174"/>
  <c r="BJ477" i="174"/>
  <c r="BK477" i="174"/>
  <c r="BM477" i="174"/>
  <c r="BJ478" i="174"/>
  <c r="BK478" i="174"/>
  <c r="BM478" i="174"/>
  <c r="BJ479" i="174"/>
  <c r="BK479" i="174"/>
  <c r="BM479" i="174"/>
  <c r="BJ480" i="174"/>
  <c r="BK480" i="174"/>
  <c r="BM480" i="174"/>
  <c r="BJ481" i="174"/>
  <c r="BK481" i="174"/>
  <c r="BM481" i="174"/>
  <c r="BJ482" i="174"/>
  <c r="BK482" i="174"/>
  <c r="BM482" i="174"/>
  <c r="BJ483" i="174"/>
  <c r="BK483" i="174"/>
  <c r="BM483" i="174"/>
  <c r="BJ484" i="174"/>
  <c r="BK484" i="174"/>
  <c r="BM484" i="174"/>
  <c r="BJ485" i="174"/>
  <c r="BK485" i="174"/>
  <c r="BM485" i="174"/>
  <c r="BJ486" i="174"/>
  <c r="BK486" i="174"/>
  <c r="BM486" i="174"/>
  <c r="BJ487" i="174"/>
  <c r="BK487" i="174"/>
  <c r="BM487" i="174"/>
  <c r="BJ488" i="174"/>
  <c r="BK488" i="174"/>
  <c r="BM488" i="174"/>
  <c r="BJ489" i="174"/>
  <c r="BK489" i="174"/>
  <c r="BM489" i="174"/>
  <c r="BJ490" i="174"/>
  <c r="BK490" i="174"/>
  <c r="BM490" i="174"/>
  <c r="BJ491" i="174"/>
  <c r="BK491" i="174"/>
  <c r="BM491" i="174"/>
  <c r="BJ492" i="174"/>
  <c r="BK492" i="174"/>
  <c r="BM492" i="174"/>
  <c r="BJ493" i="174"/>
  <c r="BK493" i="174"/>
  <c r="BM493" i="174"/>
  <c r="BJ494" i="174"/>
  <c r="BK494" i="174"/>
  <c r="BM494" i="174"/>
  <c r="BJ495" i="174"/>
  <c r="BK495" i="174"/>
  <c r="BM495" i="174"/>
  <c r="BJ496" i="174"/>
  <c r="BK496" i="174"/>
  <c r="BM496" i="174"/>
  <c r="BJ497" i="174"/>
  <c r="BK497" i="174"/>
  <c r="BM497" i="174"/>
  <c r="BJ498" i="174"/>
  <c r="BK498" i="174"/>
  <c r="BM498" i="174"/>
  <c r="BJ499" i="174"/>
  <c r="BK499" i="174"/>
  <c r="BM499" i="174"/>
  <c r="BJ500" i="174"/>
  <c r="BK500" i="174"/>
  <c r="BM500" i="174"/>
  <c r="BJ501" i="174"/>
  <c r="BK501" i="174"/>
  <c r="BM501" i="174"/>
  <c r="BJ502" i="174"/>
  <c r="BK502" i="174"/>
  <c r="BM502" i="174"/>
  <c r="BJ503" i="174"/>
  <c r="BK503" i="174"/>
  <c r="BM503" i="174"/>
  <c r="BJ504" i="174"/>
  <c r="BK504" i="174"/>
  <c r="BM504" i="174"/>
  <c r="BJ505" i="174"/>
  <c r="BK505" i="174"/>
  <c r="BM505" i="174"/>
  <c r="BJ506" i="174"/>
  <c r="BK506" i="174"/>
  <c r="BM506" i="174"/>
  <c r="BJ507" i="174"/>
  <c r="BK507" i="174"/>
  <c r="BM507" i="174"/>
  <c r="BJ508" i="174"/>
  <c r="BK508" i="174"/>
  <c r="BM508" i="174"/>
  <c r="BJ509" i="174"/>
  <c r="BK509" i="174"/>
  <c r="BM509" i="174"/>
  <c r="BJ510" i="174"/>
  <c r="BK510" i="174"/>
  <c r="BM510" i="174"/>
  <c r="BJ511" i="174"/>
  <c r="BK511" i="174"/>
  <c r="BM511" i="174"/>
  <c r="BJ512" i="174"/>
  <c r="BK512" i="174"/>
  <c r="BM512" i="174"/>
  <c r="BJ513" i="174"/>
  <c r="BK513" i="174"/>
  <c r="BM513" i="174"/>
  <c r="BJ514" i="174"/>
  <c r="BK514" i="174"/>
  <c r="BM514" i="174"/>
  <c r="BJ515" i="174"/>
  <c r="BK515" i="174"/>
  <c r="BM515" i="174"/>
  <c r="BJ516" i="174"/>
  <c r="BK516" i="174"/>
  <c r="BM516" i="174"/>
  <c r="BJ517" i="174"/>
  <c r="BK517" i="174"/>
  <c r="BM517" i="174"/>
  <c r="BJ518" i="174"/>
  <c r="BK518" i="174"/>
  <c r="BM518" i="174"/>
  <c r="BJ519" i="174"/>
  <c r="BK519" i="174"/>
  <c r="BM519" i="174"/>
  <c r="BJ520" i="174"/>
  <c r="BK520" i="174"/>
  <c r="BM520" i="174"/>
  <c r="BJ521" i="174"/>
  <c r="BK521" i="174"/>
  <c r="BM521" i="174"/>
  <c r="BJ522" i="174"/>
  <c r="BK522" i="174"/>
  <c r="BM522" i="174"/>
  <c r="BJ523" i="174"/>
  <c r="BK523" i="174"/>
  <c r="BM523" i="174"/>
  <c r="BJ524" i="174"/>
  <c r="BK524" i="174"/>
  <c r="BM524" i="174"/>
  <c r="BJ525" i="174"/>
  <c r="BK525" i="174"/>
  <c r="BM525" i="174"/>
  <c r="BJ526" i="174"/>
  <c r="BK526" i="174"/>
  <c r="BM526" i="174"/>
  <c r="BJ527" i="174"/>
  <c r="BK527" i="174"/>
  <c r="BM527" i="174"/>
  <c r="BJ528" i="174"/>
  <c r="BK528" i="174"/>
  <c r="BM528" i="174"/>
  <c r="BJ529" i="174"/>
  <c r="BK529" i="174"/>
  <c r="BM529" i="174"/>
  <c r="BJ530" i="174"/>
  <c r="BK530" i="174"/>
  <c r="BM530" i="174"/>
  <c r="BJ531" i="174"/>
  <c r="BK531" i="174"/>
  <c r="BM531" i="174"/>
  <c r="BJ532" i="174"/>
  <c r="BK532" i="174"/>
  <c r="BM532" i="174"/>
  <c r="BJ533" i="174"/>
  <c r="BK533" i="174"/>
  <c r="BM533" i="174"/>
  <c r="BJ534" i="174"/>
  <c r="BK534" i="174"/>
  <c r="BM534" i="174"/>
  <c r="BJ535" i="174"/>
  <c r="BK535" i="174"/>
  <c r="BM535" i="174"/>
  <c r="BJ536" i="174"/>
  <c r="BK536" i="174"/>
  <c r="BM536" i="174"/>
  <c r="BJ537" i="174"/>
  <c r="BK537" i="174"/>
  <c r="BM537" i="174"/>
  <c r="BJ538" i="174"/>
  <c r="BK538" i="174"/>
  <c r="BM538" i="174"/>
  <c r="BJ539" i="174"/>
  <c r="BK539" i="174"/>
  <c r="BM539" i="174"/>
  <c r="BJ540" i="174"/>
  <c r="BK540" i="174"/>
  <c r="BM540" i="174"/>
  <c r="BJ541" i="174"/>
  <c r="BK541" i="174"/>
  <c r="BM541" i="174"/>
  <c r="BJ542" i="174"/>
  <c r="BK542" i="174"/>
  <c r="BM542" i="174"/>
  <c r="BJ543" i="174"/>
  <c r="BK543" i="174"/>
  <c r="BM543" i="174"/>
  <c r="BJ544" i="174"/>
  <c r="BK544" i="174"/>
  <c r="BM544" i="174"/>
  <c r="BJ545" i="174"/>
  <c r="BK545" i="174"/>
  <c r="BM545" i="174"/>
  <c r="BJ546" i="174"/>
  <c r="BK546" i="174"/>
  <c r="BM546" i="174"/>
  <c r="BJ547" i="174"/>
  <c r="BK547" i="174"/>
  <c r="BM547" i="174"/>
  <c r="BJ548" i="174"/>
  <c r="BK548" i="174"/>
  <c r="BM548" i="174"/>
  <c r="BJ549" i="174"/>
  <c r="BK549" i="174"/>
  <c r="BM549" i="174"/>
  <c r="BJ550" i="174"/>
  <c r="BK550" i="174"/>
  <c r="BM550" i="174"/>
  <c r="BJ551" i="174"/>
  <c r="BK551" i="174"/>
  <c r="BM551" i="174"/>
  <c r="BJ552" i="174"/>
  <c r="BK552" i="174"/>
  <c r="BM552" i="174"/>
  <c r="BJ553" i="174"/>
  <c r="BK553" i="174"/>
  <c r="BM553" i="174"/>
  <c r="BJ554" i="174"/>
  <c r="BK554" i="174"/>
  <c r="BM554" i="174"/>
  <c r="BJ555" i="174"/>
  <c r="BK555" i="174"/>
  <c r="BM555" i="174"/>
  <c r="BJ556" i="174"/>
  <c r="BK556" i="174"/>
  <c r="BM556" i="174"/>
  <c r="BJ557" i="174"/>
  <c r="BK557" i="174"/>
  <c r="BM557" i="174"/>
  <c r="BJ558" i="174"/>
  <c r="BK558" i="174"/>
  <c r="BM558" i="174"/>
  <c r="BJ559" i="174"/>
  <c r="BK559" i="174"/>
  <c r="BM559" i="174"/>
  <c r="BJ560" i="174"/>
  <c r="BK560" i="174"/>
  <c r="BM560" i="174"/>
  <c r="BJ561" i="174"/>
  <c r="BK561" i="174"/>
  <c r="BM561" i="174"/>
  <c r="BJ562" i="174"/>
  <c r="BK562" i="174"/>
  <c r="BM562" i="174"/>
  <c r="BJ563" i="174"/>
  <c r="BK563" i="174"/>
  <c r="BM563" i="174"/>
  <c r="BJ564" i="174"/>
  <c r="BK564" i="174"/>
  <c r="BM564" i="174"/>
  <c r="BJ565" i="174"/>
  <c r="BK565" i="174"/>
  <c r="BM565" i="174"/>
  <c r="BJ566" i="174"/>
  <c r="BK566" i="174"/>
  <c r="BM566" i="174"/>
  <c r="BJ567" i="174"/>
  <c r="BK567" i="174"/>
  <c r="BM567" i="174"/>
  <c r="BJ568" i="174"/>
  <c r="BK568" i="174"/>
  <c r="BM568" i="174"/>
  <c r="BJ569" i="174"/>
  <c r="BK569" i="174"/>
  <c r="BM569" i="174"/>
  <c r="BJ570" i="174"/>
  <c r="BK570" i="174"/>
  <c r="BM570" i="174"/>
  <c r="BJ571" i="174"/>
  <c r="BK571" i="174"/>
  <c r="BM571" i="174"/>
  <c r="BJ572" i="174"/>
  <c r="BK572" i="174"/>
  <c r="BM572" i="174"/>
  <c r="BJ573" i="174"/>
  <c r="BK573" i="174"/>
  <c r="BM573" i="174"/>
  <c r="BJ574" i="174"/>
  <c r="BK574" i="174"/>
  <c r="BM574" i="174"/>
  <c r="BJ575" i="174"/>
  <c r="BK575" i="174"/>
  <c r="BM575" i="174"/>
  <c r="BJ576" i="174"/>
  <c r="BK576" i="174"/>
  <c r="BM576" i="174"/>
  <c r="BJ577" i="174"/>
  <c r="BK577" i="174"/>
  <c r="BM577" i="174"/>
  <c r="BJ578" i="174"/>
  <c r="BK578" i="174"/>
  <c r="BM578" i="174"/>
  <c r="BJ579" i="174"/>
  <c r="BK579" i="174"/>
  <c r="BM579" i="174"/>
  <c r="BJ580" i="174"/>
  <c r="BK580" i="174"/>
  <c r="BM580" i="174"/>
  <c r="BJ581" i="174"/>
  <c r="BK581" i="174"/>
  <c r="BM581" i="174"/>
  <c r="BJ582" i="174"/>
  <c r="BK582" i="174"/>
  <c r="BM582" i="174"/>
  <c r="BJ583" i="174"/>
  <c r="BK583" i="174"/>
  <c r="BM583" i="174"/>
  <c r="BJ584" i="174"/>
  <c r="BK584" i="174"/>
  <c r="BM584" i="174"/>
  <c r="BJ585" i="174"/>
  <c r="BK585" i="174"/>
  <c r="BM585" i="174"/>
  <c r="BJ586" i="174"/>
  <c r="BK586" i="174"/>
  <c r="BM586" i="174"/>
  <c r="BJ587" i="174"/>
  <c r="BK587" i="174"/>
  <c r="BM587" i="174"/>
  <c r="BJ588" i="174"/>
  <c r="BK588" i="174"/>
  <c r="BM588" i="174"/>
  <c r="BJ589" i="174"/>
  <c r="BK589" i="174"/>
  <c r="BM589" i="174"/>
  <c r="BJ590" i="174"/>
  <c r="BK590" i="174"/>
  <c r="BM590" i="174"/>
  <c r="BJ591" i="174"/>
  <c r="BK591" i="174"/>
  <c r="BM591" i="174"/>
  <c r="BJ592" i="174"/>
  <c r="BK592" i="174"/>
  <c r="BM592" i="174"/>
  <c r="BJ593" i="174"/>
  <c r="BK593" i="174"/>
  <c r="BM593" i="174"/>
  <c r="BJ594" i="174"/>
  <c r="BK594" i="174"/>
  <c r="BM594" i="174"/>
  <c r="BJ595" i="174"/>
  <c r="BK595" i="174"/>
  <c r="BM595" i="174"/>
  <c r="BJ596" i="174"/>
  <c r="BK596" i="174"/>
  <c r="BM596" i="174"/>
  <c r="BJ597" i="174"/>
  <c r="BK597" i="174"/>
  <c r="BM597" i="174"/>
  <c r="BJ598" i="174"/>
  <c r="BK598" i="174"/>
  <c r="BM598" i="174"/>
  <c r="BJ599" i="174"/>
  <c r="BK599" i="174"/>
  <c r="BM599" i="174"/>
  <c r="BJ600" i="174"/>
  <c r="BK600" i="174"/>
  <c r="BM600" i="174"/>
  <c r="BJ601" i="174"/>
  <c r="BK601" i="174"/>
  <c r="BM601" i="174"/>
  <c r="BJ602" i="174"/>
  <c r="BK602" i="174"/>
  <c r="BM602" i="174"/>
  <c r="BJ603" i="174"/>
  <c r="BK603" i="174"/>
  <c r="BM603" i="174"/>
  <c r="BJ604" i="174"/>
  <c r="BK604" i="174"/>
  <c r="BM604" i="174"/>
  <c r="BJ605" i="174"/>
  <c r="BK605" i="174"/>
  <c r="BM605" i="174"/>
  <c r="BJ606" i="174"/>
  <c r="BK606" i="174"/>
  <c r="BM606" i="174"/>
  <c r="BJ607" i="174"/>
  <c r="BK607" i="174"/>
  <c r="BM607" i="174"/>
  <c r="BJ608" i="174"/>
  <c r="BK608" i="174"/>
  <c r="BM608" i="174"/>
  <c r="BJ609" i="174"/>
  <c r="BK609" i="174"/>
  <c r="BM609" i="174"/>
  <c r="BJ610" i="174"/>
  <c r="BK610" i="174"/>
  <c r="BM610" i="174"/>
  <c r="BJ611" i="174"/>
  <c r="BK611" i="174"/>
  <c r="BM611" i="174"/>
  <c r="BJ612" i="174"/>
  <c r="BK612" i="174"/>
  <c r="BM612" i="174"/>
  <c r="BJ613" i="174"/>
  <c r="BK613" i="174"/>
  <c r="BM613" i="174"/>
  <c r="BJ614" i="174"/>
  <c r="BK614" i="174"/>
  <c r="BM614" i="174"/>
  <c r="BJ615" i="174"/>
  <c r="BK615" i="174"/>
  <c r="BM615" i="174"/>
  <c r="BJ616" i="174"/>
  <c r="BK616" i="174"/>
  <c r="BM616" i="174"/>
  <c r="BJ617" i="174"/>
  <c r="BK617" i="174"/>
  <c r="BM617" i="174"/>
  <c r="BJ618" i="174"/>
  <c r="BK618" i="174"/>
  <c r="BM618" i="174"/>
  <c r="BJ619" i="174"/>
  <c r="BK619" i="174"/>
  <c r="BM619" i="174"/>
  <c r="BJ620" i="174"/>
  <c r="BK620" i="174"/>
  <c r="BM620" i="174"/>
  <c r="BJ621" i="174"/>
  <c r="BK621" i="174"/>
  <c r="BM621" i="174"/>
  <c r="BJ622" i="174"/>
  <c r="BK622" i="174"/>
  <c r="BM622" i="174"/>
  <c r="BJ623" i="174"/>
  <c r="BK623" i="174"/>
  <c r="BM623" i="174"/>
  <c r="BJ624" i="174"/>
  <c r="BK624" i="174"/>
  <c r="BM624" i="174"/>
  <c r="BJ625" i="174"/>
  <c r="BK625" i="174"/>
  <c r="BM625" i="174"/>
  <c r="BJ626" i="174"/>
  <c r="BK626" i="174"/>
  <c r="BM626" i="174"/>
  <c r="BJ627" i="174"/>
  <c r="BK627" i="174"/>
  <c r="BM627" i="174"/>
  <c r="BJ628" i="174"/>
  <c r="BK628" i="174"/>
  <c r="BM628" i="174"/>
  <c r="BJ629" i="174"/>
  <c r="BK629" i="174"/>
  <c r="BM629" i="174"/>
  <c r="BJ630" i="174"/>
  <c r="BK630" i="174"/>
  <c r="BM630" i="174"/>
  <c r="BJ631" i="174"/>
  <c r="BK631" i="174"/>
  <c r="BM631" i="174"/>
  <c r="BJ632" i="174"/>
  <c r="BK632" i="174"/>
  <c r="BM632" i="174"/>
  <c r="BJ633" i="174"/>
  <c r="BK633" i="174"/>
  <c r="BM633" i="174"/>
  <c r="BJ634" i="174"/>
  <c r="BK634" i="174"/>
  <c r="BM634" i="174"/>
  <c r="BJ635" i="174"/>
  <c r="BK635" i="174"/>
  <c r="BM635" i="174"/>
  <c r="BJ636" i="174"/>
  <c r="BK636" i="174"/>
  <c r="BM636" i="174"/>
  <c r="BJ637" i="174"/>
  <c r="BK637" i="174"/>
  <c r="BM637" i="174"/>
  <c r="BJ638" i="174"/>
  <c r="BK638" i="174"/>
  <c r="BM638" i="174"/>
  <c r="BJ639" i="174"/>
  <c r="BK639" i="174"/>
  <c r="BM639" i="174"/>
  <c r="BJ640" i="174"/>
  <c r="BK640" i="174"/>
  <c r="BM640" i="174"/>
  <c r="BJ641" i="174"/>
  <c r="BK641" i="174"/>
  <c r="BM641" i="174"/>
  <c r="BJ642" i="174"/>
  <c r="BK642" i="174"/>
  <c r="BM642" i="174"/>
  <c r="BJ643" i="174"/>
  <c r="BK643" i="174"/>
  <c r="BM643" i="174"/>
  <c r="BJ644" i="174"/>
  <c r="BK644" i="174"/>
  <c r="BM644" i="174"/>
  <c r="BJ645" i="174"/>
  <c r="BK645" i="174"/>
  <c r="BM645" i="174"/>
  <c r="BJ646" i="174"/>
  <c r="BK646" i="174"/>
  <c r="BM646" i="174"/>
  <c r="BJ647" i="174"/>
  <c r="BK647" i="174"/>
  <c r="BM647" i="174"/>
  <c r="BJ648" i="174"/>
  <c r="BK648" i="174"/>
  <c r="BM648" i="174"/>
  <c r="BJ649" i="174"/>
  <c r="BK649" i="174"/>
  <c r="BM649" i="174"/>
  <c r="BJ650" i="174"/>
  <c r="BK650" i="174"/>
  <c r="BM650" i="174"/>
  <c r="BJ651" i="174"/>
  <c r="BK651" i="174"/>
  <c r="BM651" i="174"/>
  <c r="BJ652" i="174"/>
  <c r="BK652" i="174"/>
  <c r="BM652" i="174"/>
  <c r="BJ653" i="174"/>
  <c r="BK653" i="174"/>
  <c r="BM653" i="174"/>
  <c r="BJ654" i="174"/>
  <c r="BK654" i="174"/>
  <c r="BM654" i="174"/>
  <c r="BJ655" i="174"/>
  <c r="BK655" i="174"/>
  <c r="BM655" i="174"/>
  <c r="BJ656" i="174"/>
  <c r="BK656" i="174"/>
  <c r="BM656" i="174"/>
  <c r="BJ657" i="174"/>
  <c r="BK657" i="174"/>
  <c r="BM657" i="174"/>
  <c r="BJ658" i="174"/>
  <c r="BK658" i="174"/>
  <c r="BM658" i="174"/>
  <c r="BJ659" i="174"/>
  <c r="BK659" i="174"/>
  <c r="BM659" i="174"/>
  <c r="BJ660" i="174"/>
  <c r="BK660" i="174"/>
  <c r="BM660" i="174"/>
  <c r="BJ661" i="174"/>
  <c r="BK661" i="174"/>
  <c r="BM661" i="174"/>
  <c r="BJ662" i="174"/>
  <c r="BK662" i="174"/>
  <c r="BM662" i="174"/>
  <c r="BJ663" i="174"/>
  <c r="BK663" i="174"/>
  <c r="BM663" i="174"/>
  <c r="BJ664" i="174"/>
  <c r="BK664" i="174"/>
  <c r="BM664" i="174"/>
  <c r="BJ665" i="174"/>
  <c r="BK665" i="174"/>
  <c r="BM665" i="174"/>
  <c r="BJ666" i="174"/>
  <c r="BK666" i="174"/>
  <c r="BM666" i="174"/>
  <c r="BJ667" i="174"/>
  <c r="BK667" i="174"/>
  <c r="BM667" i="174"/>
  <c r="BJ668" i="174"/>
  <c r="BK668" i="174"/>
  <c r="BM668" i="174"/>
  <c r="BJ669" i="174"/>
  <c r="BK669" i="174"/>
  <c r="BM669" i="174"/>
  <c r="BJ670" i="174"/>
  <c r="BK670" i="174"/>
  <c r="BM670" i="174"/>
  <c r="BJ671" i="174"/>
  <c r="BK671" i="174"/>
  <c r="BM671" i="174"/>
  <c r="BJ672" i="174"/>
  <c r="BK672" i="174"/>
  <c r="BM672" i="174"/>
  <c r="BJ673" i="174"/>
  <c r="BK673" i="174"/>
  <c r="BM673" i="174"/>
  <c r="BJ674" i="174"/>
  <c r="BK674" i="174"/>
  <c r="BM674" i="174"/>
  <c r="BJ675" i="174"/>
  <c r="BK675" i="174"/>
  <c r="BM675" i="174"/>
  <c r="BJ676" i="174"/>
  <c r="BK676" i="174"/>
  <c r="BM676" i="174"/>
  <c r="BJ677" i="174"/>
  <c r="BK677" i="174"/>
  <c r="BM677" i="174"/>
  <c r="BJ678" i="174"/>
  <c r="BK678" i="174"/>
  <c r="BM678" i="174"/>
  <c r="BJ679" i="174"/>
  <c r="BK679" i="174"/>
  <c r="BM679" i="174"/>
  <c r="BJ680" i="174"/>
  <c r="BK680" i="174"/>
  <c r="BM680" i="174"/>
  <c r="BJ681" i="174"/>
  <c r="BK681" i="174"/>
  <c r="BM681" i="174"/>
  <c r="BJ682" i="174"/>
  <c r="BK682" i="174"/>
  <c r="BM682" i="174"/>
  <c r="BJ683" i="174"/>
  <c r="BK683" i="174"/>
  <c r="BM683" i="174"/>
  <c r="BJ684" i="174"/>
  <c r="BK684" i="174"/>
  <c r="BM684" i="174"/>
  <c r="BJ685" i="174"/>
  <c r="BK685" i="174"/>
  <c r="BM685" i="174"/>
  <c r="BJ686" i="174"/>
  <c r="BK686" i="174"/>
  <c r="BM686" i="174"/>
  <c r="BJ687" i="174"/>
  <c r="BK687" i="174"/>
  <c r="BM687" i="174"/>
  <c r="BJ688" i="174"/>
  <c r="BK688" i="174"/>
  <c r="BM688" i="174"/>
  <c r="BJ689" i="174"/>
  <c r="BK689" i="174"/>
  <c r="BM689" i="174"/>
  <c r="BJ690" i="174"/>
  <c r="BK690" i="174"/>
  <c r="BM690" i="174"/>
  <c r="BJ691" i="174"/>
  <c r="BK691" i="174"/>
  <c r="BM691" i="174"/>
  <c r="BJ692" i="174"/>
  <c r="BK692" i="174"/>
  <c r="BM692" i="174"/>
  <c r="BJ693" i="174"/>
  <c r="BK693" i="174"/>
  <c r="BM693" i="174"/>
  <c r="BJ694" i="174"/>
  <c r="BK694" i="174"/>
  <c r="BM694" i="174"/>
  <c r="BJ695" i="174"/>
  <c r="BK695" i="174"/>
  <c r="BM695" i="174"/>
  <c r="BJ696" i="174"/>
  <c r="BK696" i="174"/>
  <c r="BM696" i="174"/>
  <c r="BJ697" i="174"/>
  <c r="BK697" i="174"/>
  <c r="BM697" i="174"/>
  <c r="BJ698" i="174"/>
  <c r="BK698" i="174"/>
  <c r="BM698" i="174"/>
  <c r="BJ699" i="174"/>
  <c r="BK699" i="174"/>
  <c r="BM699" i="174"/>
  <c r="BJ700" i="174"/>
  <c r="BK700" i="174"/>
  <c r="BM700" i="174"/>
  <c r="BJ701" i="174"/>
  <c r="BK701" i="174"/>
  <c r="BM701" i="174"/>
  <c r="BJ702" i="174"/>
  <c r="BK702" i="174"/>
  <c r="BM702" i="174"/>
  <c r="BJ703" i="174"/>
  <c r="BK703" i="174"/>
  <c r="BM703" i="174"/>
  <c r="BJ704" i="174"/>
  <c r="BK704" i="174"/>
  <c r="BM704" i="174"/>
  <c r="BJ705" i="174"/>
  <c r="BK705" i="174"/>
  <c r="BM705" i="174"/>
  <c r="BJ706" i="174"/>
  <c r="BK706" i="174"/>
  <c r="BM706" i="174"/>
  <c r="BJ707" i="174"/>
  <c r="BK707" i="174"/>
  <c r="BM707" i="174"/>
  <c r="BJ708" i="174"/>
  <c r="BK708" i="174"/>
  <c r="BM708" i="174"/>
  <c r="BJ709" i="174"/>
  <c r="BK709" i="174"/>
  <c r="BM709" i="174"/>
  <c r="BJ710" i="174"/>
  <c r="BK710" i="174"/>
  <c r="BM710" i="174"/>
  <c r="BJ711" i="174"/>
  <c r="BK711" i="174"/>
  <c r="BM711" i="174"/>
  <c r="BJ712" i="174"/>
  <c r="BK712" i="174"/>
  <c r="BM712" i="174"/>
  <c r="BJ713" i="174"/>
  <c r="BK713" i="174"/>
  <c r="BM713" i="174"/>
  <c r="BJ714" i="174"/>
  <c r="BK714" i="174"/>
  <c r="BM714" i="174"/>
  <c r="BJ715" i="174"/>
  <c r="BK715" i="174"/>
  <c r="BM715" i="174"/>
  <c r="BJ716" i="174"/>
  <c r="BK716" i="174"/>
  <c r="BM716" i="174"/>
  <c r="BJ717" i="174"/>
  <c r="BK717" i="174"/>
  <c r="BM717" i="174"/>
  <c r="BJ718" i="174"/>
  <c r="BK718" i="174"/>
  <c r="BM718" i="174"/>
  <c r="BJ719" i="174"/>
  <c r="BK719" i="174"/>
  <c r="BM719" i="174"/>
  <c r="BJ720" i="174"/>
  <c r="BK720" i="174"/>
  <c r="BM720" i="174"/>
  <c r="BJ721" i="174"/>
  <c r="BK721" i="174"/>
  <c r="BM721" i="174"/>
  <c r="BJ722" i="174"/>
  <c r="BK722" i="174"/>
  <c r="BM722" i="174"/>
  <c r="BJ723" i="174"/>
  <c r="BK723" i="174"/>
  <c r="BM723" i="174"/>
  <c r="BJ724" i="174"/>
  <c r="BK724" i="174"/>
  <c r="BM724" i="174"/>
  <c r="BJ725" i="174"/>
  <c r="BK725" i="174"/>
  <c r="BM725" i="174"/>
  <c r="BJ726" i="174"/>
  <c r="BK726" i="174"/>
  <c r="BM726" i="174"/>
  <c r="BJ727" i="174"/>
  <c r="BK727" i="174"/>
  <c r="BM727" i="174"/>
  <c r="BJ728" i="174"/>
  <c r="BK728" i="174"/>
  <c r="BM728" i="174"/>
  <c r="BJ729" i="174"/>
  <c r="BK729" i="174"/>
  <c r="BM729" i="174"/>
  <c r="BJ730" i="174"/>
  <c r="BK730" i="174"/>
  <c r="BM730" i="174"/>
  <c r="BJ731" i="174"/>
  <c r="BK731" i="174"/>
  <c r="BM731" i="174"/>
  <c r="BJ732" i="174"/>
  <c r="BK732" i="174"/>
  <c r="BM732" i="174"/>
  <c r="BJ733" i="174"/>
  <c r="BK733" i="174"/>
  <c r="BM733" i="174"/>
  <c r="BJ734" i="174"/>
  <c r="BK734" i="174"/>
  <c r="BM734" i="174"/>
  <c r="BJ735" i="174"/>
  <c r="BK735" i="174"/>
  <c r="BM735" i="174"/>
  <c r="BJ736" i="174"/>
  <c r="BK736" i="174"/>
  <c r="BM736" i="174"/>
  <c r="BJ737" i="174"/>
  <c r="BK737" i="174"/>
  <c r="BM737" i="174"/>
  <c r="BJ738" i="174"/>
  <c r="BK738" i="174"/>
  <c r="BM738" i="174"/>
  <c r="BJ739" i="174"/>
  <c r="BK739" i="174"/>
  <c r="BM739" i="174"/>
  <c r="BJ740" i="174"/>
  <c r="BK740" i="174"/>
  <c r="BM740" i="174"/>
  <c r="BJ741" i="174"/>
  <c r="BK741" i="174"/>
  <c r="BM741" i="174"/>
  <c r="BJ742" i="174"/>
  <c r="BK742" i="174"/>
  <c r="BM742" i="174"/>
  <c r="BJ743" i="174"/>
  <c r="BK743" i="174"/>
  <c r="BM743" i="174"/>
  <c r="BJ744" i="174"/>
  <c r="BK744" i="174"/>
  <c r="BM744" i="174"/>
  <c r="BJ745" i="174"/>
  <c r="BK745" i="174"/>
  <c r="BM745" i="174"/>
  <c r="BJ746" i="174"/>
  <c r="BK746" i="174"/>
  <c r="BM746" i="174"/>
  <c r="BJ747" i="174"/>
  <c r="BK747" i="174"/>
  <c r="BM747" i="174"/>
  <c r="BJ748" i="174"/>
  <c r="BK748" i="174"/>
  <c r="BM748" i="174"/>
  <c r="BJ749" i="174"/>
  <c r="BK749" i="174"/>
  <c r="BM749" i="174"/>
  <c r="BJ750" i="174"/>
  <c r="BK750" i="174"/>
  <c r="BM750" i="174"/>
  <c r="BJ751" i="174"/>
  <c r="BK751" i="174"/>
  <c r="BM751" i="174"/>
  <c r="BJ752" i="174"/>
  <c r="BK752" i="174"/>
  <c r="BM752" i="174"/>
  <c r="BJ753" i="174"/>
  <c r="BK753" i="174"/>
  <c r="BM753" i="174"/>
  <c r="BJ754" i="174"/>
  <c r="BK754" i="174"/>
  <c r="BM754" i="174"/>
  <c r="BJ755" i="174"/>
  <c r="BK755" i="174"/>
  <c r="BM755" i="174"/>
  <c r="BJ756" i="174"/>
  <c r="BK756" i="174"/>
  <c r="BM756" i="174"/>
  <c r="BJ757" i="174"/>
  <c r="BK757" i="174"/>
  <c r="BM757" i="174"/>
  <c r="BJ758" i="174"/>
  <c r="BK758" i="174"/>
  <c r="BM758" i="174"/>
  <c r="BJ759" i="174"/>
  <c r="BK759" i="174"/>
  <c r="BM759" i="174"/>
  <c r="BJ760" i="174"/>
  <c r="BK760" i="174"/>
  <c r="BM760" i="174"/>
  <c r="BJ761" i="174"/>
  <c r="BK761" i="174"/>
  <c r="BM761" i="174"/>
  <c r="BJ762" i="174"/>
  <c r="BK762" i="174"/>
  <c r="BM762" i="174"/>
  <c r="BJ763" i="174"/>
  <c r="BK763" i="174"/>
  <c r="BM763" i="174"/>
  <c r="BJ764" i="174"/>
  <c r="BK764" i="174"/>
  <c r="BM764" i="174"/>
  <c r="BJ765" i="174"/>
  <c r="BK765" i="174"/>
  <c r="BM765" i="174"/>
  <c r="BJ766" i="174"/>
  <c r="BK766" i="174"/>
  <c r="BM766" i="174"/>
  <c r="BJ767" i="174"/>
  <c r="BK767" i="174"/>
  <c r="BM767" i="174"/>
  <c r="BJ768" i="174"/>
  <c r="BK768" i="174"/>
  <c r="BM768" i="174"/>
  <c r="BJ769" i="174"/>
  <c r="BK769" i="174"/>
  <c r="BM769" i="174"/>
  <c r="BJ770" i="174"/>
  <c r="BK770" i="174"/>
  <c r="BM770" i="174"/>
  <c r="BJ771" i="174"/>
  <c r="BK771" i="174"/>
  <c r="BM771" i="174"/>
  <c r="BJ772" i="174"/>
  <c r="BK772" i="174"/>
  <c r="BM772" i="174"/>
  <c r="BJ773" i="174"/>
  <c r="BK773" i="174"/>
  <c r="BM773" i="174"/>
  <c r="BJ774" i="174"/>
  <c r="BK774" i="174"/>
  <c r="BM774" i="174"/>
  <c r="BJ775" i="174"/>
  <c r="BK775" i="174"/>
  <c r="BM775" i="174"/>
  <c r="BJ776" i="174"/>
  <c r="BK776" i="174"/>
  <c r="BM776" i="174"/>
  <c r="BJ777" i="174"/>
  <c r="BK777" i="174"/>
  <c r="BM777" i="174"/>
  <c r="BJ778" i="174"/>
  <c r="BK778" i="174"/>
  <c r="BM778" i="174"/>
  <c r="BJ779" i="174"/>
  <c r="BK779" i="174"/>
  <c r="BM779" i="174"/>
  <c r="BJ780" i="174"/>
  <c r="BK780" i="174"/>
  <c r="BM780" i="174"/>
  <c r="BJ781" i="174"/>
  <c r="BK781" i="174"/>
  <c r="BM781" i="174"/>
  <c r="BJ782" i="174"/>
  <c r="BK782" i="174"/>
  <c r="BM782" i="174"/>
  <c r="BJ783" i="174"/>
  <c r="BK783" i="174"/>
  <c r="BM783" i="174"/>
  <c r="BJ784" i="174"/>
  <c r="BK784" i="174"/>
  <c r="BM784" i="174"/>
  <c r="BJ785" i="174"/>
  <c r="BK785" i="174"/>
  <c r="BM785" i="174"/>
  <c r="BJ786" i="174"/>
  <c r="BK786" i="174"/>
  <c r="BM786" i="174"/>
  <c r="BJ787" i="174"/>
  <c r="BK787" i="174"/>
  <c r="BM787" i="174"/>
  <c r="BJ788" i="174"/>
  <c r="BK788" i="174"/>
  <c r="BM788" i="174"/>
  <c r="BJ789" i="174"/>
  <c r="BK789" i="174"/>
  <c r="BM789" i="174"/>
  <c r="BJ790" i="174"/>
  <c r="BK790" i="174"/>
  <c r="BM790" i="174"/>
  <c r="BJ791" i="174"/>
  <c r="BK791" i="174"/>
  <c r="BM791" i="174"/>
  <c r="BJ792" i="174"/>
  <c r="BK792" i="174"/>
  <c r="BM792" i="174"/>
  <c r="BJ793" i="174"/>
  <c r="BK793" i="174"/>
  <c r="BM793" i="174"/>
  <c r="BJ794" i="174"/>
  <c r="BK794" i="174"/>
  <c r="BM794" i="174"/>
  <c r="BJ795" i="174"/>
  <c r="BK795" i="174"/>
  <c r="BM795" i="174"/>
  <c r="BJ796" i="174"/>
  <c r="BK796" i="174"/>
  <c r="BM796" i="174"/>
  <c r="BJ797" i="174"/>
  <c r="BK797" i="174"/>
  <c r="BM797" i="174"/>
  <c r="BJ798" i="174"/>
  <c r="BK798" i="174"/>
  <c r="BM798" i="174"/>
  <c r="BJ799" i="174"/>
  <c r="BK799" i="174"/>
  <c r="BM799" i="174"/>
  <c r="BJ800" i="174"/>
  <c r="BK800" i="174"/>
  <c r="BM800" i="174"/>
  <c r="BJ801" i="174"/>
  <c r="BK801" i="174"/>
  <c r="BM801" i="174"/>
  <c r="BJ802" i="174"/>
  <c r="BK802" i="174"/>
  <c r="BM802" i="174"/>
  <c r="BJ803" i="174"/>
  <c r="BK803" i="174"/>
  <c r="BM803" i="174"/>
  <c r="BJ804" i="174"/>
  <c r="BK804" i="174"/>
  <c r="BM804" i="174"/>
  <c r="BJ805" i="174"/>
  <c r="BK805" i="174"/>
  <c r="BM805" i="174"/>
  <c r="BJ806" i="174"/>
  <c r="BK806" i="174"/>
  <c r="BM806" i="174"/>
  <c r="BJ807" i="174"/>
  <c r="BK807" i="174"/>
  <c r="BM807" i="174"/>
  <c r="BJ808" i="174"/>
  <c r="BK808" i="174"/>
  <c r="BM808" i="174"/>
  <c r="BJ809" i="174"/>
  <c r="BK809" i="174"/>
  <c r="BM809" i="174"/>
  <c r="BJ810" i="174"/>
  <c r="BK810" i="174"/>
  <c r="BM810" i="174"/>
  <c r="BJ811" i="174"/>
  <c r="BK811" i="174"/>
  <c r="BM811" i="174"/>
  <c r="BJ812" i="174"/>
  <c r="BK812" i="174"/>
  <c r="BM812" i="174"/>
  <c r="BJ813" i="174"/>
  <c r="BK813" i="174"/>
  <c r="BM813" i="174"/>
  <c r="BJ814" i="174"/>
  <c r="BK814" i="174"/>
  <c r="BM814" i="174"/>
  <c r="BJ815" i="174"/>
  <c r="BK815" i="174"/>
  <c r="BM815" i="174"/>
  <c r="BJ816" i="174"/>
  <c r="BK816" i="174"/>
  <c r="BM816" i="174"/>
  <c r="BJ817" i="174"/>
  <c r="BK817" i="174"/>
  <c r="BM817" i="174"/>
  <c r="BJ818" i="174"/>
  <c r="BK818" i="174"/>
  <c r="BM818" i="174"/>
  <c r="BJ819" i="174"/>
  <c r="BK819" i="174"/>
  <c r="BM819" i="174"/>
  <c r="BJ820" i="174"/>
  <c r="BK820" i="174"/>
  <c r="BM820" i="174"/>
  <c r="BJ821" i="174"/>
  <c r="BK821" i="174"/>
  <c r="BM821" i="174"/>
  <c r="BJ822" i="174"/>
  <c r="BK822" i="174"/>
  <c r="BM822" i="174"/>
  <c r="BJ823" i="174"/>
  <c r="BK823" i="174"/>
  <c r="BM823" i="174"/>
  <c r="BJ824" i="174"/>
  <c r="BK824" i="174"/>
  <c r="BM824" i="174"/>
  <c r="BJ825" i="174"/>
  <c r="BK825" i="174"/>
  <c r="BM825" i="174"/>
  <c r="BJ826" i="174"/>
  <c r="BK826" i="174"/>
  <c r="BM826" i="174"/>
  <c r="BJ827" i="174"/>
  <c r="BK827" i="174"/>
  <c r="BM827" i="174"/>
  <c r="BJ828" i="174"/>
  <c r="BK828" i="174"/>
  <c r="BM828" i="174"/>
  <c r="BJ829" i="174"/>
  <c r="BK829" i="174"/>
  <c r="BM829" i="174"/>
  <c r="BJ830" i="174"/>
  <c r="BK830" i="174"/>
  <c r="BM830" i="174"/>
  <c r="BJ831" i="174"/>
  <c r="BK831" i="174"/>
  <c r="BM831" i="174"/>
  <c r="BJ832" i="174"/>
  <c r="BK832" i="174"/>
  <c r="BM832" i="174"/>
  <c r="BJ833" i="174"/>
  <c r="BK833" i="174"/>
  <c r="BM833" i="174"/>
  <c r="BJ834" i="174"/>
  <c r="BK834" i="174"/>
  <c r="BM834" i="174"/>
  <c r="BJ835" i="174"/>
  <c r="BK835" i="174"/>
  <c r="BM835" i="174"/>
  <c r="BJ836" i="174"/>
  <c r="BK836" i="174"/>
  <c r="BM836" i="174"/>
  <c r="BJ837" i="174"/>
  <c r="BK837" i="174"/>
  <c r="BM837" i="174"/>
  <c r="BJ838" i="174"/>
  <c r="BK838" i="174"/>
  <c r="BM838" i="174"/>
  <c r="BJ839" i="174"/>
  <c r="BK839" i="174"/>
  <c r="BM839" i="174"/>
  <c r="BJ840" i="174"/>
  <c r="BK840" i="174"/>
  <c r="BM840" i="174"/>
  <c r="BJ841" i="174"/>
  <c r="BK841" i="174"/>
  <c r="BM841" i="174"/>
  <c r="BJ842" i="174"/>
  <c r="BK842" i="174"/>
  <c r="BM842" i="174"/>
  <c r="BJ843" i="174"/>
  <c r="BK843" i="174"/>
  <c r="BM843" i="174"/>
  <c r="BJ844" i="174"/>
  <c r="BK844" i="174"/>
  <c r="BM844" i="174"/>
  <c r="BJ845" i="174"/>
  <c r="BK845" i="174"/>
  <c r="BM845" i="174"/>
  <c r="BJ846" i="174"/>
  <c r="BK846" i="174"/>
  <c r="BM846" i="174"/>
  <c r="BJ847" i="174"/>
  <c r="BK847" i="174"/>
  <c r="BM847" i="174"/>
  <c r="BJ848" i="174"/>
  <c r="BK848" i="174"/>
  <c r="BM848" i="174"/>
  <c r="BJ849" i="174"/>
  <c r="BK849" i="174"/>
  <c r="BM849" i="174"/>
  <c r="BJ850" i="174"/>
  <c r="BK850" i="174"/>
  <c r="BM850" i="174"/>
  <c r="BJ851" i="174"/>
  <c r="BK851" i="174"/>
  <c r="BM851" i="174"/>
  <c r="BJ852" i="174"/>
  <c r="BK852" i="174"/>
  <c r="BM852" i="174"/>
  <c r="BJ853" i="174"/>
  <c r="BK853" i="174"/>
  <c r="BM853" i="174"/>
  <c r="BJ854" i="174"/>
  <c r="BK854" i="174"/>
  <c r="BM854" i="174"/>
  <c r="BJ855" i="174"/>
  <c r="BK855" i="174"/>
  <c r="BM855" i="174"/>
  <c r="BJ856" i="174"/>
  <c r="BK856" i="174"/>
  <c r="BM856" i="174"/>
  <c r="BJ857" i="174"/>
  <c r="BK857" i="174"/>
  <c r="BM857" i="174"/>
  <c r="BJ858" i="174"/>
  <c r="BK858" i="174"/>
  <c r="BM858" i="174"/>
  <c r="BJ859" i="174"/>
  <c r="BK859" i="174"/>
  <c r="BM859" i="174"/>
  <c r="BJ860" i="174"/>
  <c r="BK860" i="174"/>
  <c r="BM860" i="174"/>
  <c r="BJ861" i="174"/>
  <c r="BK861" i="174"/>
  <c r="BM861" i="174"/>
  <c r="BJ862" i="174"/>
  <c r="BK862" i="174"/>
  <c r="BM862" i="174"/>
  <c r="BJ863" i="174"/>
  <c r="BK863" i="174"/>
  <c r="BM863" i="174"/>
  <c r="BJ864" i="174"/>
  <c r="BK864" i="174"/>
  <c r="BM864" i="174"/>
  <c r="BJ865" i="174"/>
  <c r="BK865" i="174"/>
  <c r="BM865" i="174"/>
  <c r="BJ866" i="174"/>
  <c r="BK866" i="174"/>
  <c r="BM866" i="174"/>
  <c r="BJ867" i="174"/>
  <c r="BK867" i="174"/>
  <c r="BM867" i="174"/>
  <c r="BJ868" i="174"/>
  <c r="BK868" i="174"/>
  <c r="BM868" i="174"/>
  <c r="BJ869" i="174"/>
  <c r="BK869" i="174"/>
  <c r="BM869" i="174"/>
  <c r="BJ870" i="174"/>
  <c r="BK870" i="174"/>
  <c r="BM870" i="174"/>
  <c r="BJ871" i="174"/>
  <c r="BK871" i="174"/>
  <c r="BM871" i="174"/>
  <c r="BJ872" i="174"/>
  <c r="BK872" i="174"/>
  <c r="BM872" i="174"/>
  <c r="BJ873" i="174"/>
  <c r="BK873" i="174"/>
  <c r="BM873" i="174"/>
  <c r="BJ874" i="174"/>
  <c r="BK874" i="174"/>
  <c r="BM874" i="174"/>
  <c r="BJ875" i="174"/>
  <c r="BK875" i="174"/>
  <c r="BM875" i="174"/>
  <c r="BJ876" i="174"/>
  <c r="BK876" i="174"/>
  <c r="BM876" i="174"/>
  <c r="BJ877" i="174"/>
  <c r="BK877" i="174"/>
  <c r="BM877" i="174"/>
  <c r="BJ878" i="174"/>
  <c r="BK878" i="174"/>
  <c r="BM878" i="174"/>
  <c r="BJ879" i="174"/>
  <c r="BK879" i="174"/>
  <c r="BM879" i="174"/>
  <c r="BJ880" i="174"/>
  <c r="BK880" i="174"/>
  <c r="BM880" i="174"/>
  <c r="BJ881" i="174"/>
  <c r="BK881" i="174"/>
  <c r="BM881" i="174"/>
  <c r="BJ882" i="174"/>
  <c r="BK882" i="174"/>
  <c r="BM882" i="174"/>
  <c r="BJ883" i="174"/>
  <c r="BK883" i="174"/>
  <c r="BM883" i="174"/>
  <c r="BJ884" i="174"/>
  <c r="BK884" i="174"/>
  <c r="BM884" i="174"/>
  <c r="BJ885" i="174"/>
  <c r="BK885" i="174"/>
  <c r="BM885" i="174"/>
  <c r="BJ886" i="174"/>
  <c r="BK886" i="174"/>
  <c r="BM886" i="174"/>
  <c r="BJ887" i="174"/>
  <c r="BK887" i="174"/>
  <c r="BM887" i="174"/>
  <c r="BJ888" i="174"/>
  <c r="BK888" i="174"/>
  <c r="BM888" i="174"/>
  <c r="BJ889" i="174"/>
  <c r="BK889" i="174"/>
  <c r="BM889" i="174"/>
  <c r="BJ890" i="174"/>
  <c r="BK890" i="174"/>
  <c r="BM890" i="174"/>
  <c r="BJ891" i="174"/>
  <c r="BK891" i="174"/>
  <c r="BM891" i="174"/>
  <c r="BJ892" i="174"/>
  <c r="BK892" i="174"/>
  <c r="BM892" i="174"/>
  <c r="BJ893" i="174"/>
  <c r="BK893" i="174"/>
  <c r="BM893" i="174"/>
  <c r="BJ894" i="174"/>
  <c r="BK894" i="174"/>
  <c r="BM894" i="174"/>
  <c r="BJ895" i="174"/>
  <c r="BK895" i="174"/>
  <c r="BM895" i="174"/>
  <c r="BJ896" i="174"/>
  <c r="BK896" i="174"/>
  <c r="BM896" i="174"/>
  <c r="BJ897" i="174"/>
  <c r="BK897" i="174"/>
  <c r="BM897" i="174"/>
  <c r="BJ898" i="174"/>
  <c r="BK898" i="174"/>
  <c r="BM898" i="174"/>
  <c r="BJ899" i="174"/>
  <c r="BK899" i="174"/>
  <c r="BM899" i="174"/>
  <c r="BJ900" i="174"/>
  <c r="BK900" i="174"/>
  <c r="BM900" i="174"/>
  <c r="BJ901" i="174"/>
  <c r="BK901" i="174"/>
  <c r="BM901" i="174"/>
  <c r="BJ902" i="174"/>
  <c r="BK902" i="174"/>
  <c r="BM902" i="174"/>
  <c r="BJ903" i="174"/>
  <c r="BK903" i="174"/>
  <c r="BM903" i="174"/>
  <c r="BJ904" i="174"/>
  <c r="BK904" i="174"/>
  <c r="BM904" i="174"/>
  <c r="BJ905" i="174"/>
  <c r="BK905" i="174"/>
  <c r="BM905" i="174"/>
  <c r="BJ906" i="174"/>
  <c r="BK906" i="174"/>
  <c r="BM906" i="174"/>
  <c r="BJ907" i="174"/>
  <c r="BK907" i="174"/>
  <c r="BM907" i="174"/>
  <c r="BJ908" i="174"/>
  <c r="BK908" i="174"/>
  <c r="BM908" i="174"/>
  <c r="BJ909" i="174"/>
  <c r="BK909" i="174"/>
  <c r="BM909" i="174"/>
  <c r="BJ910" i="174"/>
  <c r="BK910" i="174"/>
  <c r="BM910" i="174"/>
  <c r="BJ911" i="174"/>
  <c r="BK911" i="174"/>
  <c r="BM911" i="174"/>
  <c r="BJ912" i="174"/>
  <c r="BK912" i="174"/>
  <c r="BM912" i="174"/>
  <c r="BJ913" i="174"/>
  <c r="BK913" i="174"/>
  <c r="BM913" i="174"/>
  <c r="BJ914" i="174"/>
  <c r="BK914" i="174"/>
  <c r="BM914" i="174"/>
  <c r="BJ915" i="174"/>
  <c r="BK915" i="174"/>
  <c r="BM915" i="174"/>
  <c r="BJ916" i="174"/>
  <c r="BK916" i="174"/>
  <c r="BM916" i="174"/>
  <c r="BJ917" i="174"/>
  <c r="BK917" i="174"/>
  <c r="BM917" i="174"/>
  <c r="BJ918" i="174"/>
  <c r="BK918" i="174"/>
  <c r="BM918" i="174"/>
  <c r="BJ919" i="174"/>
  <c r="BK919" i="174"/>
  <c r="BM919" i="174"/>
  <c r="BJ920" i="174"/>
  <c r="BK920" i="174"/>
  <c r="BM920" i="174"/>
  <c r="BJ921" i="174"/>
  <c r="BK921" i="174"/>
  <c r="BM921" i="174"/>
  <c r="BJ922" i="174"/>
  <c r="BK922" i="174"/>
  <c r="BM922" i="174"/>
  <c r="BJ923" i="174"/>
  <c r="BK923" i="174"/>
  <c r="BM923" i="174"/>
  <c r="BJ924" i="174"/>
  <c r="BK924" i="174"/>
  <c r="BM924" i="174"/>
  <c r="BJ925" i="174"/>
  <c r="BK925" i="174"/>
  <c r="BM925" i="174"/>
  <c r="BJ926" i="174"/>
  <c r="BK926" i="174"/>
  <c r="BM926" i="174"/>
  <c r="BJ927" i="174"/>
  <c r="BK927" i="174"/>
  <c r="BM927" i="174"/>
  <c r="BJ928" i="174"/>
  <c r="BK928" i="174"/>
  <c r="BM928" i="174"/>
  <c r="BJ929" i="174"/>
  <c r="BK929" i="174"/>
  <c r="BM929" i="174"/>
  <c r="BJ930" i="174"/>
  <c r="BK930" i="174"/>
  <c r="BM930" i="174"/>
  <c r="BJ931" i="174"/>
  <c r="BK931" i="174"/>
  <c r="BM931" i="174"/>
  <c r="BJ932" i="174"/>
  <c r="BK932" i="174"/>
  <c r="BM932" i="174"/>
  <c r="BJ933" i="174"/>
  <c r="BK933" i="174"/>
  <c r="BM933" i="174"/>
  <c r="BJ934" i="174"/>
  <c r="BK934" i="174"/>
  <c r="BM934" i="174"/>
  <c r="BJ935" i="174"/>
  <c r="BK935" i="174"/>
  <c r="BM935" i="174"/>
  <c r="BJ936" i="174"/>
  <c r="BK936" i="174"/>
  <c r="BM936" i="174"/>
  <c r="BJ937" i="174"/>
  <c r="BK937" i="174"/>
  <c r="BM937" i="174"/>
  <c r="BJ938" i="174"/>
  <c r="BK938" i="174"/>
  <c r="BM938" i="174"/>
  <c r="BJ939" i="174"/>
  <c r="BK939" i="174"/>
  <c r="BM939" i="174"/>
  <c r="BJ940" i="174"/>
  <c r="BK940" i="174"/>
  <c r="BM940" i="174"/>
  <c r="BJ941" i="174"/>
  <c r="BK941" i="174"/>
  <c r="BM941" i="174"/>
  <c r="BJ942" i="174"/>
  <c r="BK942" i="174"/>
  <c r="BM942" i="174"/>
  <c r="BJ943" i="174"/>
  <c r="BK943" i="174"/>
  <c r="BM943" i="174"/>
  <c r="BJ944" i="174"/>
  <c r="BK944" i="174"/>
  <c r="BM944" i="174"/>
  <c r="BJ945" i="174"/>
  <c r="BK945" i="174"/>
  <c r="BM945" i="174"/>
  <c r="BJ946" i="174"/>
  <c r="BK946" i="174"/>
  <c r="BM946" i="174"/>
  <c r="BJ947" i="174"/>
  <c r="BK947" i="174"/>
  <c r="BM947" i="174"/>
  <c r="BJ948" i="174"/>
  <c r="BK948" i="174"/>
  <c r="BM948" i="174"/>
  <c r="BJ949" i="174"/>
  <c r="BK949" i="174"/>
  <c r="BM949" i="174"/>
  <c r="BJ950" i="174"/>
  <c r="BK950" i="174"/>
  <c r="BM950" i="174"/>
  <c r="BJ951" i="174"/>
  <c r="BK951" i="174"/>
  <c r="BM951" i="174"/>
  <c r="BJ952" i="174"/>
  <c r="BK952" i="174"/>
  <c r="BM952" i="174"/>
  <c r="BJ953" i="174"/>
  <c r="BK953" i="174"/>
  <c r="BM953" i="174"/>
  <c r="BJ954" i="174"/>
  <c r="BK954" i="174"/>
  <c r="BM954" i="174"/>
  <c r="BJ955" i="174"/>
  <c r="BK955" i="174"/>
  <c r="BM955" i="174"/>
  <c r="BJ956" i="174"/>
  <c r="BK956" i="174"/>
  <c r="BM956" i="174"/>
  <c r="BJ957" i="174"/>
  <c r="BK957" i="174"/>
  <c r="BM957" i="174"/>
  <c r="BJ958" i="174"/>
  <c r="BK958" i="174"/>
  <c r="BM958" i="174"/>
  <c r="BJ959" i="174"/>
  <c r="BK959" i="174"/>
  <c r="BM959" i="174"/>
  <c r="BJ960" i="174"/>
  <c r="BK960" i="174"/>
  <c r="BM960" i="174"/>
  <c r="BJ961" i="174"/>
  <c r="BK961" i="174"/>
  <c r="BM961" i="174"/>
  <c r="BJ962" i="174"/>
  <c r="BK962" i="174"/>
  <c r="BM962" i="174"/>
  <c r="BJ963" i="174"/>
  <c r="BK963" i="174"/>
  <c r="BM963" i="174"/>
  <c r="BJ964" i="174"/>
  <c r="BK964" i="174"/>
  <c r="BM964" i="174"/>
  <c r="BJ965" i="174"/>
  <c r="BK965" i="174"/>
  <c r="BM965" i="174"/>
  <c r="BJ966" i="174"/>
  <c r="BK966" i="174"/>
  <c r="BM966" i="174"/>
  <c r="BJ967" i="174"/>
  <c r="BK967" i="174"/>
  <c r="BM967" i="174"/>
  <c r="BJ968" i="174"/>
  <c r="BK968" i="174"/>
  <c r="BM968" i="174"/>
  <c r="BJ969" i="174"/>
  <c r="BK969" i="174"/>
  <c r="BM969" i="174"/>
  <c r="BJ970" i="174"/>
  <c r="BK970" i="174"/>
  <c r="BM970" i="174"/>
  <c r="BJ971" i="174"/>
  <c r="BK971" i="174"/>
  <c r="BM971" i="174"/>
  <c r="BJ972" i="174"/>
  <c r="BK972" i="174"/>
  <c r="BM972" i="174"/>
  <c r="BJ973" i="174"/>
  <c r="BK973" i="174"/>
  <c r="BM973" i="174"/>
  <c r="BJ974" i="174"/>
  <c r="BK974" i="174"/>
  <c r="BM974" i="174"/>
  <c r="BJ975" i="174"/>
  <c r="BK975" i="174"/>
  <c r="BM975" i="174"/>
  <c r="BJ976" i="174"/>
  <c r="BK976" i="174"/>
  <c r="BM976" i="174"/>
  <c r="BJ977" i="174"/>
  <c r="BK977" i="174"/>
  <c r="BM977" i="174"/>
  <c r="BJ978" i="174"/>
  <c r="BK978" i="174"/>
  <c r="BM978" i="174"/>
  <c r="BJ979" i="174"/>
  <c r="BK979" i="174"/>
  <c r="BM979" i="174"/>
  <c r="BJ980" i="174"/>
  <c r="BK980" i="174"/>
  <c r="BM980" i="174"/>
  <c r="BJ981" i="174"/>
  <c r="BK981" i="174"/>
  <c r="BM981" i="174"/>
  <c r="BJ982" i="174"/>
  <c r="BK982" i="174"/>
  <c r="BM982" i="174"/>
  <c r="BJ983" i="174"/>
  <c r="BK983" i="174"/>
  <c r="BM983" i="174"/>
  <c r="BJ984" i="174"/>
  <c r="BK984" i="174"/>
  <c r="BM984" i="174"/>
  <c r="BJ985" i="174"/>
  <c r="BK985" i="174"/>
  <c r="BM985" i="174"/>
  <c r="BJ986" i="174"/>
  <c r="BK986" i="174"/>
  <c r="BM986" i="174"/>
  <c r="BJ987" i="174"/>
  <c r="BK987" i="174"/>
  <c r="BM987" i="174"/>
  <c r="BJ988" i="174"/>
  <c r="BK988" i="174"/>
  <c r="BM988" i="174"/>
  <c r="BJ989" i="174"/>
  <c r="BK989" i="174"/>
  <c r="BM989" i="174"/>
  <c r="BJ990" i="174"/>
  <c r="BK990" i="174"/>
  <c r="BM990" i="174"/>
  <c r="BJ991" i="174"/>
  <c r="BK991" i="174"/>
  <c r="BM991" i="174"/>
  <c r="BJ992" i="174"/>
  <c r="BK992" i="174"/>
  <c r="BM992" i="174"/>
  <c r="BJ993" i="174"/>
  <c r="BK993" i="174"/>
  <c r="BM993" i="174"/>
  <c r="BJ994" i="174"/>
  <c r="BK994" i="174"/>
  <c r="BM994" i="174"/>
  <c r="BJ995" i="174"/>
  <c r="BK995" i="174"/>
  <c r="BM995" i="174"/>
  <c r="BJ996" i="174"/>
  <c r="BK996" i="174"/>
  <c r="BM996" i="174"/>
  <c r="BJ997" i="174"/>
  <c r="BK997" i="174"/>
  <c r="BM997" i="174"/>
  <c r="BJ998" i="174"/>
  <c r="BK998" i="174"/>
  <c r="BM998" i="174"/>
  <c r="BJ999" i="174"/>
  <c r="BK999" i="174"/>
  <c r="BM999" i="174"/>
  <c r="BJ1000" i="174"/>
  <c r="BK1000" i="174"/>
  <c r="BM1000" i="174"/>
  <c r="BJ1001" i="174"/>
  <c r="BK1001" i="174"/>
  <c r="BM1001" i="174"/>
  <c r="BJ1002" i="174"/>
  <c r="BK1002" i="174"/>
  <c r="BM1002" i="174"/>
  <c r="BJ1003" i="174"/>
  <c r="BK1003" i="174"/>
  <c r="BM1003" i="174"/>
  <c r="BJ1004" i="174"/>
  <c r="BK1004" i="174"/>
  <c r="BM1004" i="174"/>
  <c r="BJ1005" i="174"/>
  <c r="BK1005" i="174"/>
  <c r="BM1005" i="174"/>
  <c r="BJ1006" i="174"/>
  <c r="BK1006" i="174"/>
  <c r="BM1006" i="174"/>
  <c r="BJ1007" i="174"/>
  <c r="BK1007" i="174"/>
  <c r="BM1007" i="174"/>
  <c r="BJ1008" i="174"/>
  <c r="BK1008" i="174"/>
  <c r="BM1008" i="174"/>
  <c r="BJ1009" i="174"/>
  <c r="BK1009" i="174"/>
  <c r="BM1009" i="174"/>
  <c r="BJ1010" i="174"/>
  <c r="BK1010" i="174"/>
  <c r="BM1010" i="174"/>
  <c r="BJ1011" i="174"/>
  <c r="BK1011" i="174"/>
  <c r="BM1011" i="174"/>
  <c r="BJ1012" i="174"/>
  <c r="BK1012" i="174"/>
  <c r="BM1012" i="174"/>
  <c r="BJ1013" i="174"/>
  <c r="BK1013" i="174"/>
  <c r="BM1013" i="174"/>
  <c r="BJ1014" i="174"/>
  <c r="BK1014" i="174"/>
  <c r="BM1014" i="174"/>
  <c r="BJ1015" i="174"/>
  <c r="BK1015" i="174"/>
  <c r="BM1015" i="174"/>
  <c r="BJ1016" i="174"/>
  <c r="BK1016" i="174"/>
  <c r="BM1016" i="174"/>
  <c r="BJ1017" i="174"/>
  <c r="BK1017" i="174"/>
  <c r="BM1017" i="174"/>
  <c r="BJ1018" i="174"/>
  <c r="BK1018" i="174"/>
  <c r="BM1018" i="174"/>
  <c r="BJ1019" i="174"/>
  <c r="BK1019" i="174"/>
  <c r="BM1019" i="174"/>
  <c r="BJ1020" i="174"/>
  <c r="BK1020" i="174"/>
  <c r="BM1020" i="174"/>
  <c r="BJ1021" i="174"/>
  <c r="BK1021" i="174"/>
  <c r="BM1021" i="174"/>
  <c r="BJ1022" i="174"/>
  <c r="BK1022" i="174"/>
  <c r="BM1022" i="174"/>
  <c r="BJ1023" i="174"/>
  <c r="BK1023" i="174"/>
  <c r="BM1023" i="174"/>
  <c r="BJ1024" i="174"/>
  <c r="BK1024" i="174"/>
  <c r="BM1024" i="174"/>
  <c r="BJ1025" i="174"/>
  <c r="BK1025" i="174"/>
  <c r="BM1025" i="174"/>
  <c r="BJ1026" i="174"/>
  <c r="BK1026" i="174"/>
  <c r="BM1026" i="174"/>
  <c r="BJ1027" i="174"/>
  <c r="BK1027" i="174"/>
  <c r="BM1027" i="174"/>
  <c r="BJ1028" i="174"/>
  <c r="BK1028" i="174"/>
  <c r="BM1028" i="174"/>
  <c r="BJ1029" i="174"/>
  <c r="BK1029" i="174"/>
  <c r="BM1029" i="174"/>
  <c r="BJ1030" i="174"/>
  <c r="BK1030" i="174"/>
  <c r="BM1030" i="174"/>
  <c r="BJ1031" i="174"/>
  <c r="BK1031" i="174"/>
  <c r="BM1031" i="174"/>
  <c r="BJ1032" i="174"/>
  <c r="BK1032" i="174"/>
  <c r="BM1032" i="174"/>
  <c r="BJ1033" i="174"/>
  <c r="BK1033" i="174"/>
  <c r="BM1033" i="174"/>
  <c r="BJ1034" i="174"/>
  <c r="BK1034" i="174"/>
  <c r="BM1034" i="174"/>
  <c r="BJ1035" i="174"/>
  <c r="BK1035" i="174"/>
  <c r="BM1035" i="174"/>
  <c r="BJ1036" i="174"/>
  <c r="BK1036" i="174"/>
  <c r="BM1036" i="174"/>
  <c r="BJ1037" i="174"/>
  <c r="BK1037" i="174"/>
  <c r="BM1037" i="174"/>
  <c r="BJ1038" i="174"/>
  <c r="BK1038" i="174"/>
  <c r="BM1038" i="174"/>
  <c r="BJ1039" i="174"/>
  <c r="BK1039" i="174"/>
  <c r="BM1039" i="174"/>
  <c r="BJ1040" i="174"/>
  <c r="BK1040" i="174"/>
  <c r="BM1040" i="174"/>
  <c r="BJ1041" i="174"/>
  <c r="BK1041" i="174"/>
  <c r="BM1041" i="174"/>
  <c r="BJ1042" i="174"/>
  <c r="BK1042" i="174"/>
  <c r="BM1042" i="174"/>
  <c r="BJ1043" i="174"/>
  <c r="BK1043" i="174"/>
  <c r="BM1043" i="174"/>
  <c r="BJ1044" i="174"/>
  <c r="BK1044" i="174"/>
  <c r="BM1044" i="174"/>
  <c r="BJ1045" i="174"/>
  <c r="BK1045" i="174"/>
  <c r="BM1045" i="174"/>
  <c r="BJ1046" i="174"/>
  <c r="BK1046" i="174"/>
  <c r="BM1046" i="174"/>
  <c r="BJ1047" i="174"/>
  <c r="BK1047" i="174"/>
  <c r="BM1047" i="174"/>
  <c r="BJ1048" i="174"/>
  <c r="BK1048" i="174"/>
  <c r="BM1048" i="174"/>
  <c r="BJ1049" i="174"/>
  <c r="BK1049" i="174"/>
  <c r="BM1049" i="174"/>
  <c r="BJ1050" i="174"/>
  <c r="BK1050" i="174"/>
  <c r="BM1050" i="174"/>
  <c r="BJ1051" i="174"/>
  <c r="BK1051" i="174"/>
  <c r="BM1051" i="174"/>
  <c r="BJ1052" i="174"/>
  <c r="BK1052" i="174"/>
  <c r="BM1052" i="174"/>
  <c r="BJ1053" i="174"/>
  <c r="BK1053" i="174"/>
  <c r="BM1053" i="174"/>
  <c r="BJ1054" i="174"/>
  <c r="BK1054" i="174"/>
  <c r="BM1054" i="174"/>
  <c r="BJ1055" i="174"/>
  <c r="BK1055" i="174"/>
  <c r="BM1055" i="174"/>
  <c r="BJ1056" i="174"/>
  <c r="BK1056" i="174"/>
  <c r="BM1056" i="174"/>
  <c r="BJ1057" i="174"/>
  <c r="BK1057" i="174"/>
  <c r="BM1057" i="174"/>
  <c r="BJ1058" i="174"/>
  <c r="BK1058" i="174"/>
  <c r="BM1058" i="174"/>
  <c r="BJ1059" i="174"/>
  <c r="BK1059" i="174"/>
  <c r="BM1059" i="174"/>
  <c r="BJ1060" i="174"/>
  <c r="BK1060" i="174"/>
  <c r="BM1060" i="174"/>
  <c r="BJ1061" i="174"/>
  <c r="BK1061" i="174"/>
  <c r="BM1061" i="174"/>
  <c r="BJ1062" i="174"/>
  <c r="BK1062" i="174"/>
  <c r="BM1062" i="174"/>
  <c r="BJ1063" i="174"/>
  <c r="BK1063" i="174"/>
  <c r="BM1063" i="174"/>
  <c r="BJ1064" i="174"/>
  <c r="BK1064" i="174"/>
  <c r="BM1064" i="174"/>
  <c r="BJ1065" i="174"/>
  <c r="BK1065" i="174"/>
  <c r="BM1065" i="174"/>
  <c r="BJ1066" i="174"/>
  <c r="BK1066" i="174"/>
  <c r="BM1066" i="174"/>
  <c r="BJ1067" i="174"/>
  <c r="BK1067" i="174"/>
  <c r="BM1067" i="174"/>
  <c r="BJ1068" i="174"/>
  <c r="BK1068" i="174"/>
  <c r="BM1068" i="174"/>
  <c r="BJ1069" i="174"/>
  <c r="BK1069" i="174"/>
  <c r="BM1069" i="174"/>
  <c r="BJ1070" i="174"/>
  <c r="BK1070" i="174"/>
  <c r="BM1070" i="174"/>
  <c r="BJ1071" i="174"/>
  <c r="BK1071" i="174"/>
  <c r="BM1071" i="174"/>
  <c r="BJ1072" i="174"/>
  <c r="BK1072" i="174"/>
  <c r="BM1072" i="174"/>
  <c r="BJ1073" i="174"/>
  <c r="BK1073" i="174"/>
  <c r="BM1073" i="174"/>
  <c r="BJ1074" i="174"/>
  <c r="BK1074" i="174"/>
  <c r="BM1074" i="174"/>
  <c r="BJ1075" i="174"/>
  <c r="BK1075" i="174"/>
  <c r="BM1075" i="174"/>
  <c r="BJ1076" i="174"/>
  <c r="BK1076" i="174"/>
  <c r="BM1076" i="174"/>
  <c r="BJ1077" i="174"/>
  <c r="BK1077" i="174"/>
  <c r="BM1077" i="174"/>
  <c r="BJ1078" i="174"/>
  <c r="BK1078" i="174"/>
  <c r="BM1078" i="174"/>
  <c r="BJ1079" i="174"/>
  <c r="BK1079" i="174"/>
  <c r="BM1079" i="174"/>
  <c r="BJ1080" i="174"/>
  <c r="BK1080" i="174"/>
  <c r="BM1080" i="174"/>
  <c r="BJ1081" i="174"/>
  <c r="BK1081" i="174"/>
  <c r="BM1081" i="174"/>
  <c r="BJ1082" i="174"/>
  <c r="BK1082" i="174"/>
  <c r="BM1082" i="174"/>
  <c r="BJ1083" i="174"/>
  <c r="BK1083" i="174"/>
  <c r="BM1083" i="174"/>
  <c r="BJ1084" i="174"/>
  <c r="BK1084" i="174"/>
  <c r="BM1084" i="174"/>
  <c r="BJ1085" i="174"/>
  <c r="BK1085" i="174"/>
  <c r="BM1085" i="174"/>
  <c r="BJ1086" i="174"/>
  <c r="BK1086" i="174"/>
  <c r="BM1086" i="174"/>
  <c r="BJ1087" i="174"/>
  <c r="BK1087" i="174"/>
  <c r="BM1087" i="174"/>
  <c r="BJ1088" i="174"/>
  <c r="BK1088" i="174"/>
  <c r="BM1088" i="174"/>
  <c r="BJ1089" i="174"/>
  <c r="BK1089" i="174"/>
  <c r="BM1089" i="174"/>
  <c r="BJ1090" i="174"/>
  <c r="BK1090" i="174"/>
  <c r="BM1090" i="174"/>
  <c r="BJ1091" i="174"/>
  <c r="BK1091" i="174"/>
  <c r="BM1091" i="174"/>
  <c r="BJ1092" i="174"/>
  <c r="BK1092" i="174"/>
  <c r="BM1092" i="174"/>
  <c r="BJ1093" i="174"/>
  <c r="BK1093" i="174"/>
  <c r="BM1093" i="174"/>
  <c r="BJ1094" i="174"/>
  <c r="BK1094" i="174"/>
  <c r="BM1094" i="174"/>
  <c r="BJ1095" i="174"/>
  <c r="BK1095" i="174"/>
  <c r="BM1095" i="174"/>
  <c r="BJ1096" i="174"/>
  <c r="BK1096" i="174"/>
  <c r="BM1096" i="174"/>
  <c r="BJ1097" i="174"/>
  <c r="BK1097" i="174"/>
  <c r="BM1097" i="174"/>
  <c r="BJ1098" i="174"/>
  <c r="BK1098" i="174"/>
  <c r="BM1098" i="174"/>
  <c r="BJ1099" i="174"/>
  <c r="BK1099" i="174"/>
  <c r="BM1099" i="174"/>
  <c r="BJ1100" i="174"/>
  <c r="BK1100" i="174"/>
  <c r="BM1100" i="174"/>
  <c r="BJ1101" i="174"/>
  <c r="BK1101" i="174"/>
  <c r="BM1101" i="174"/>
  <c r="BJ1102" i="174"/>
  <c r="BK1102" i="174"/>
  <c r="BM1102" i="174"/>
  <c r="BJ1103" i="174"/>
  <c r="BK1103" i="174"/>
  <c r="BM1103" i="174"/>
  <c r="BJ1104" i="174"/>
  <c r="BK1104" i="174"/>
  <c r="BM1104" i="174"/>
  <c r="BJ1105" i="174"/>
  <c r="BK1105" i="174"/>
  <c r="BM1105" i="174"/>
  <c r="BJ1106" i="174"/>
  <c r="BK1106" i="174"/>
  <c r="BM1106" i="174"/>
  <c r="BJ1107" i="174"/>
  <c r="BK1107" i="174"/>
  <c r="BM1107" i="174"/>
  <c r="BJ1108" i="174"/>
  <c r="BK1108" i="174"/>
  <c r="BM1108" i="174"/>
  <c r="BJ1109" i="174"/>
  <c r="BK1109" i="174"/>
  <c r="BM1109" i="174"/>
  <c r="BJ1110" i="174"/>
  <c r="BK1110" i="174"/>
  <c r="BM1110" i="174"/>
  <c r="BJ1111" i="174"/>
  <c r="BK1111" i="174"/>
  <c r="BM1111" i="174"/>
  <c r="BJ1112" i="174"/>
  <c r="BK1112" i="174"/>
  <c r="BM1112" i="174"/>
  <c r="BJ1113" i="174"/>
  <c r="BK1113" i="174"/>
  <c r="BM1113" i="174"/>
  <c r="BJ1114" i="174"/>
  <c r="BK1114" i="174"/>
  <c r="BM1114" i="174"/>
  <c r="BJ1115" i="174"/>
  <c r="BK1115" i="174"/>
  <c r="BM1115" i="174"/>
  <c r="BJ1116" i="174"/>
  <c r="BK1116" i="174"/>
  <c r="BM1116" i="174"/>
  <c r="BJ1117" i="174"/>
  <c r="BK1117" i="174"/>
  <c r="BM1117" i="174"/>
  <c r="BJ1118" i="174"/>
  <c r="BK1118" i="174"/>
  <c r="BM1118" i="174"/>
  <c r="BJ1119" i="174"/>
  <c r="BK1119" i="174"/>
  <c r="BM1119" i="174"/>
  <c r="BJ1120" i="174"/>
  <c r="BK1120" i="174"/>
  <c r="BM1120" i="174"/>
  <c r="BJ14" i="154"/>
  <c r="BK14" i="154"/>
  <c r="BM14" i="154"/>
  <c r="BJ15" i="154"/>
  <c r="BK15" i="154"/>
  <c r="BM15" i="154"/>
  <c r="BJ16" i="154"/>
  <c r="BK16" i="154"/>
  <c r="BM16" i="154"/>
  <c r="BJ17" i="154"/>
  <c r="BK17" i="154"/>
  <c r="BM17" i="154"/>
  <c r="BJ18" i="154"/>
  <c r="BK18" i="154"/>
  <c r="BM18" i="154"/>
  <c r="BJ19" i="154"/>
  <c r="BK19" i="154"/>
  <c r="BM19" i="154"/>
  <c r="BJ20" i="154"/>
  <c r="BK20" i="154"/>
  <c r="BM20" i="154"/>
  <c r="BJ21" i="154"/>
  <c r="BK21" i="154"/>
  <c r="BM21" i="154"/>
  <c r="BJ22" i="154"/>
  <c r="BK22" i="154"/>
  <c r="BM22" i="154"/>
  <c r="BJ23" i="154"/>
  <c r="BK23" i="154"/>
  <c r="BM23" i="154"/>
  <c r="BJ24" i="154"/>
  <c r="BK24" i="154"/>
  <c r="BM24" i="154"/>
  <c r="BJ25" i="154"/>
  <c r="BK25" i="154"/>
  <c r="BM25" i="154"/>
  <c r="BJ26" i="154"/>
  <c r="BK26" i="154"/>
  <c r="BM26" i="154"/>
  <c r="BJ27" i="154"/>
  <c r="BK27" i="154"/>
  <c r="BM27" i="154"/>
  <c r="BJ28" i="154"/>
  <c r="BK28" i="154"/>
  <c r="BM28" i="154"/>
  <c r="BJ29" i="154"/>
  <c r="BK29" i="154"/>
  <c r="BM29" i="154"/>
  <c r="BJ30" i="154"/>
  <c r="BK30" i="154"/>
  <c r="BM30" i="154"/>
  <c r="BJ31" i="154"/>
  <c r="BK31" i="154"/>
  <c r="BM31" i="154"/>
  <c r="BJ32" i="154"/>
  <c r="BK32" i="154"/>
  <c r="BM32" i="154"/>
  <c r="BJ33" i="154"/>
  <c r="BK33" i="154"/>
  <c r="BM33" i="154"/>
  <c r="BJ34" i="154"/>
  <c r="BK34" i="154"/>
  <c r="BM34" i="154"/>
  <c r="BJ35" i="154"/>
  <c r="BK35" i="154"/>
  <c r="BM35" i="154"/>
  <c r="BJ36" i="154"/>
  <c r="BK36" i="154"/>
  <c r="BM36" i="154"/>
  <c r="BJ37" i="154"/>
  <c r="BK37" i="154"/>
  <c r="BM37" i="154"/>
  <c r="BJ38" i="154"/>
  <c r="BK38" i="154"/>
  <c r="BM38" i="154"/>
  <c r="BJ39" i="154"/>
  <c r="BK39" i="154"/>
  <c r="BM39" i="154"/>
  <c r="BJ40" i="154"/>
  <c r="BK40" i="154"/>
  <c r="BM40" i="154"/>
  <c r="BJ41" i="154"/>
  <c r="BK41" i="154"/>
  <c r="BM41" i="154"/>
  <c r="BJ42" i="154"/>
  <c r="BK42" i="154"/>
  <c r="BM42" i="154"/>
  <c r="BJ43" i="154"/>
  <c r="BK43" i="154"/>
  <c r="BM43" i="154"/>
  <c r="BJ44" i="154"/>
  <c r="BK44" i="154"/>
  <c r="BM44" i="154"/>
  <c r="BJ45" i="154"/>
  <c r="BK45" i="154"/>
  <c r="BM45" i="154"/>
  <c r="BJ46" i="154"/>
  <c r="BK46" i="154"/>
  <c r="BM46" i="154"/>
  <c r="BJ47" i="154"/>
  <c r="BK47" i="154"/>
  <c r="BM47" i="154"/>
  <c r="BJ48" i="154"/>
  <c r="BK48" i="154"/>
  <c r="BM48" i="154"/>
  <c r="BJ49" i="154"/>
  <c r="BK49" i="154"/>
  <c r="BM49" i="154"/>
  <c r="BJ50" i="154"/>
  <c r="BK50" i="154"/>
  <c r="BM50" i="154"/>
  <c r="BJ51" i="154"/>
  <c r="BK51" i="154"/>
  <c r="BM51" i="154"/>
  <c r="BJ52" i="154"/>
  <c r="BK52" i="154"/>
  <c r="BM52" i="154"/>
  <c r="BJ53" i="154"/>
  <c r="BK53" i="154"/>
  <c r="BM53" i="154"/>
  <c r="BJ54" i="154"/>
  <c r="BK54" i="154"/>
  <c r="BM54" i="154"/>
  <c r="BJ55" i="154"/>
  <c r="BK55" i="154"/>
  <c r="BM55" i="154"/>
  <c r="BJ56" i="154"/>
  <c r="BK56" i="154"/>
  <c r="BM56" i="154"/>
  <c r="BJ57" i="154"/>
  <c r="BK57" i="154"/>
  <c r="BM57" i="154"/>
  <c r="BJ58" i="154"/>
  <c r="BK58" i="154"/>
  <c r="BM58" i="154"/>
  <c r="BJ59" i="154"/>
  <c r="BK59" i="154"/>
  <c r="BM59" i="154"/>
  <c r="BJ60" i="154"/>
  <c r="BK60" i="154"/>
  <c r="BM60" i="154"/>
  <c r="BJ61" i="154"/>
  <c r="BK61" i="154"/>
  <c r="BM61" i="154"/>
  <c r="BJ62" i="154"/>
  <c r="BK62" i="154"/>
  <c r="BM62" i="154"/>
  <c r="BJ63" i="154"/>
  <c r="BK63" i="154"/>
  <c r="BM63" i="154"/>
  <c r="BJ64" i="154"/>
  <c r="BK64" i="154"/>
  <c r="BM64" i="154"/>
  <c r="BJ65" i="154"/>
  <c r="BK65" i="154"/>
  <c r="BM65" i="154"/>
  <c r="BJ66" i="154"/>
  <c r="BK66" i="154"/>
  <c r="BM66" i="154"/>
  <c r="BJ67" i="154"/>
  <c r="BK67" i="154"/>
  <c r="BM67" i="154"/>
  <c r="BJ68" i="154"/>
  <c r="BK68" i="154"/>
  <c r="BM68" i="154"/>
  <c r="BJ69" i="154"/>
  <c r="BK69" i="154"/>
  <c r="BM69" i="154"/>
  <c r="BJ70" i="154"/>
  <c r="BK70" i="154"/>
  <c r="BM70" i="154"/>
  <c r="BJ71" i="154"/>
  <c r="BK71" i="154"/>
  <c r="BM71" i="154"/>
  <c r="BJ72" i="154"/>
  <c r="BK72" i="154"/>
  <c r="BM72" i="154"/>
  <c r="BJ73" i="154"/>
  <c r="BK73" i="154"/>
  <c r="BM73" i="154"/>
  <c r="BJ74" i="154"/>
  <c r="BK74" i="154"/>
  <c r="BM74" i="154"/>
  <c r="BJ75" i="154"/>
  <c r="BK75" i="154"/>
  <c r="BM75" i="154"/>
  <c r="BJ76" i="154"/>
  <c r="BK76" i="154"/>
  <c r="BM76" i="154"/>
  <c r="BJ77" i="154"/>
  <c r="BK77" i="154"/>
  <c r="BM77" i="154"/>
  <c r="BJ78" i="154"/>
  <c r="BK78" i="154"/>
  <c r="BM78" i="154"/>
  <c r="BJ79" i="154"/>
  <c r="BK79" i="154"/>
  <c r="BM79" i="154"/>
  <c r="BJ80" i="154"/>
  <c r="BK80" i="154"/>
  <c r="BM80" i="154"/>
  <c r="BJ81" i="154"/>
  <c r="BK81" i="154"/>
  <c r="BM81" i="154"/>
  <c r="BJ82" i="154"/>
  <c r="BK82" i="154"/>
  <c r="BM82" i="154"/>
  <c r="BJ83" i="154"/>
  <c r="BK83" i="154"/>
  <c r="BM83" i="154"/>
  <c r="BJ84" i="154"/>
  <c r="BK84" i="154"/>
  <c r="BM84" i="154"/>
  <c r="BJ85" i="154"/>
  <c r="BK85" i="154"/>
  <c r="BM85" i="154"/>
  <c r="BJ86" i="154"/>
  <c r="BK86" i="154"/>
  <c r="BM86" i="154"/>
  <c r="BJ87" i="154"/>
  <c r="BK87" i="154"/>
  <c r="BM87" i="154"/>
  <c r="BJ88" i="154"/>
  <c r="BK88" i="154"/>
  <c r="BM88" i="154"/>
  <c r="BJ89" i="154"/>
  <c r="BK89" i="154"/>
  <c r="BM89" i="154"/>
  <c r="BJ90" i="154"/>
  <c r="BK90" i="154"/>
  <c r="BM90" i="154"/>
  <c r="BJ91" i="154"/>
  <c r="BK91" i="154"/>
  <c r="BM91" i="154"/>
  <c r="BJ92" i="154"/>
  <c r="BK92" i="154"/>
  <c r="BM92" i="154"/>
  <c r="BJ93" i="154"/>
  <c r="BK93" i="154"/>
  <c r="BM93" i="154"/>
  <c r="BJ94" i="154"/>
  <c r="BK94" i="154"/>
  <c r="BM94" i="154"/>
  <c r="BJ95" i="154"/>
  <c r="BK95" i="154"/>
  <c r="BM95" i="154"/>
  <c r="BJ96" i="154"/>
  <c r="BK96" i="154"/>
  <c r="BM96" i="154"/>
  <c r="BJ97" i="154"/>
  <c r="BK97" i="154"/>
  <c r="BM97" i="154"/>
  <c r="BJ98" i="154"/>
  <c r="BK98" i="154"/>
  <c r="BM98" i="154"/>
  <c r="BJ99" i="154"/>
  <c r="BK99" i="154"/>
  <c r="BM99" i="154"/>
  <c r="BJ100" i="154"/>
  <c r="BK100" i="154"/>
  <c r="BM100" i="154"/>
  <c r="BJ101" i="154"/>
  <c r="BK101" i="154"/>
  <c r="BM101" i="154"/>
  <c r="BJ102" i="154"/>
  <c r="BK102" i="154"/>
  <c r="BM102" i="154"/>
  <c r="BJ103" i="154"/>
  <c r="BK103" i="154"/>
  <c r="BM103" i="154"/>
  <c r="BJ104" i="154"/>
  <c r="BK104" i="154"/>
  <c r="BM104" i="154"/>
  <c r="BJ105" i="154"/>
  <c r="BK105" i="154"/>
  <c r="BM105" i="154"/>
  <c r="BJ106" i="154"/>
  <c r="BK106" i="154"/>
  <c r="BM106" i="154"/>
  <c r="BJ107" i="154"/>
  <c r="BK107" i="154"/>
  <c r="BM107" i="154"/>
  <c r="BJ108" i="154"/>
  <c r="BK108" i="154"/>
  <c r="BM108" i="154"/>
  <c r="BJ109" i="154"/>
  <c r="BK109" i="154"/>
  <c r="BM109" i="154"/>
  <c r="BJ110" i="154"/>
  <c r="BK110" i="154"/>
  <c r="BM110" i="154"/>
  <c r="BJ111" i="154"/>
  <c r="BK111" i="154"/>
  <c r="BM111" i="154"/>
  <c r="BJ112" i="154"/>
  <c r="BK112" i="154"/>
  <c r="BM112" i="154"/>
  <c r="BJ113" i="154"/>
  <c r="BK113" i="154"/>
  <c r="BM113" i="154"/>
  <c r="BJ114" i="154"/>
  <c r="BK114" i="154"/>
  <c r="BM114" i="154"/>
  <c r="BJ115" i="154"/>
  <c r="BK115" i="154"/>
  <c r="BM115" i="154"/>
  <c r="BJ116" i="154"/>
  <c r="BK116" i="154"/>
  <c r="BM116" i="154"/>
  <c r="BJ117" i="154"/>
  <c r="BK117" i="154"/>
  <c r="BM117" i="154"/>
  <c r="BJ118" i="154"/>
  <c r="BK118" i="154"/>
  <c r="BM118" i="154"/>
  <c r="BJ119" i="154"/>
  <c r="BK119" i="154"/>
  <c r="BM119" i="154"/>
  <c r="BJ120" i="154"/>
  <c r="BK120" i="154"/>
  <c r="BM120" i="154"/>
  <c r="BJ121" i="154"/>
  <c r="BK121" i="154"/>
  <c r="BM121" i="154"/>
  <c r="BJ122" i="154"/>
  <c r="BK122" i="154"/>
  <c r="BM122" i="154"/>
  <c r="BJ123" i="154"/>
  <c r="BK123" i="154"/>
  <c r="BM123" i="154"/>
  <c r="BJ124" i="154"/>
  <c r="BK124" i="154"/>
  <c r="BM124" i="154"/>
  <c r="BJ125" i="154"/>
  <c r="BK125" i="154"/>
  <c r="BM125" i="154"/>
  <c r="BJ126" i="154"/>
  <c r="BK126" i="154"/>
  <c r="BM126" i="154"/>
  <c r="BJ127" i="154"/>
  <c r="BK127" i="154"/>
  <c r="BM127" i="154"/>
  <c r="BJ128" i="154"/>
  <c r="BK128" i="154"/>
  <c r="BM128" i="154"/>
  <c r="BJ129" i="154"/>
  <c r="BK129" i="154"/>
  <c r="BM129" i="154"/>
  <c r="BJ130" i="154"/>
  <c r="BK130" i="154"/>
  <c r="BM130" i="154"/>
  <c r="BJ131" i="154"/>
  <c r="BK131" i="154"/>
  <c r="BM131" i="154"/>
  <c r="BJ132" i="154"/>
  <c r="BK132" i="154"/>
  <c r="BM132" i="154"/>
  <c r="BJ133" i="154"/>
  <c r="BK133" i="154"/>
  <c r="BM133" i="154"/>
  <c r="BJ134" i="154"/>
  <c r="BK134" i="154"/>
  <c r="BM134" i="154"/>
  <c r="BJ135" i="154"/>
  <c r="BK135" i="154"/>
  <c r="BM135" i="154"/>
  <c r="BJ136" i="154"/>
  <c r="BK136" i="154"/>
  <c r="BM136" i="154"/>
  <c r="BJ137" i="154"/>
  <c r="BK137" i="154"/>
  <c r="BM137" i="154"/>
  <c r="BJ138" i="154"/>
  <c r="BK138" i="154"/>
  <c r="BM138" i="154"/>
  <c r="BJ139" i="154"/>
  <c r="BK139" i="154"/>
  <c r="BM139" i="154"/>
  <c r="BJ140" i="154"/>
  <c r="BK140" i="154"/>
  <c r="BM140" i="154"/>
  <c r="BJ141" i="154"/>
  <c r="BK141" i="154"/>
  <c r="BM141" i="154"/>
  <c r="BJ142" i="154"/>
  <c r="BK142" i="154"/>
  <c r="BM142" i="154"/>
  <c r="BJ143" i="154"/>
  <c r="BK143" i="154"/>
  <c r="BM143" i="154"/>
  <c r="BJ144" i="154"/>
  <c r="BK144" i="154"/>
  <c r="BM144" i="154"/>
  <c r="BJ145" i="154"/>
  <c r="BK145" i="154"/>
  <c r="BM145" i="154"/>
  <c r="BJ146" i="154"/>
  <c r="BK146" i="154"/>
  <c r="BM146" i="154"/>
  <c r="BJ147" i="154"/>
  <c r="BK147" i="154"/>
  <c r="BM147" i="154"/>
  <c r="BJ148" i="154"/>
  <c r="BK148" i="154"/>
  <c r="BM148" i="154"/>
  <c r="BJ149" i="154"/>
  <c r="BK149" i="154"/>
  <c r="BM149" i="154"/>
  <c r="BJ150" i="154"/>
  <c r="BK150" i="154"/>
  <c r="BM150" i="154"/>
  <c r="BJ151" i="154"/>
  <c r="BK151" i="154"/>
  <c r="BM151" i="154"/>
  <c r="BJ152" i="154"/>
  <c r="BK152" i="154"/>
  <c r="BM152" i="154"/>
  <c r="BJ153" i="154"/>
  <c r="BK153" i="154"/>
  <c r="BM153" i="154"/>
  <c r="BJ154" i="154"/>
  <c r="BK154" i="154"/>
  <c r="BM154" i="154"/>
  <c r="BJ155" i="154"/>
  <c r="BK155" i="154"/>
  <c r="BM155" i="154"/>
  <c r="BJ156" i="154"/>
  <c r="BK156" i="154"/>
  <c r="BM156" i="154"/>
  <c r="BJ157" i="154"/>
  <c r="BK157" i="154"/>
  <c r="BM157" i="154"/>
  <c r="BJ158" i="154"/>
  <c r="BK158" i="154"/>
  <c r="BM158" i="154"/>
  <c r="BJ159" i="154"/>
  <c r="BK159" i="154"/>
  <c r="BM159" i="154"/>
  <c r="BJ160" i="154"/>
  <c r="BK160" i="154"/>
  <c r="BM160" i="154"/>
  <c r="BJ161" i="154"/>
  <c r="BK161" i="154"/>
  <c r="BM161" i="154"/>
  <c r="BJ162" i="154"/>
  <c r="BK162" i="154"/>
  <c r="BM162" i="154"/>
  <c r="BJ163" i="154"/>
  <c r="BK163" i="154"/>
  <c r="BM163" i="154"/>
  <c r="BJ164" i="154"/>
  <c r="BK164" i="154"/>
  <c r="BM164" i="154"/>
  <c r="BJ165" i="154"/>
  <c r="BK165" i="154"/>
  <c r="BM165" i="154"/>
  <c r="BJ166" i="154"/>
  <c r="BK166" i="154"/>
  <c r="BM166" i="154"/>
  <c r="BJ167" i="154"/>
  <c r="BK167" i="154"/>
  <c r="BM167" i="154"/>
  <c r="BJ168" i="154"/>
  <c r="BK168" i="154"/>
  <c r="BM168" i="154"/>
  <c r="BJ169" i="154"/>
  <c r="BK169" i="154"/>
  <c r="BM169" i="154"/>
  <c r="BJ170" i="154"/>
  <c r="BK170" i="154"/>
  <c r="BM170" i="154"/>
  <c r="BJ171" i="154"/>
  <c r="BK171" i="154"/>
  <c r="BM171" i="154"/>
  <c r="BJ172" i="154"/>
  <c r="BK172" i="154"/>
  <c r="BM172" i="154"/>
  <c r="BJ173" i="154"/>
  <c r="BK173" i="154"/>
  <c r="BM173" i="154"/>
  <c r="BJ174" i="154"/>
  <c r="BK174" i="154"/>
  <c r="BM174" i="154"/>
  <c r="BJ175" i="154"/>
  <c r="BK175" i="154"/>
  <c r="BM175" i="154"/>
  <c r="BJ176" i="154"/>
  <c r="BK176" i="154"/>
  <c r="BM176" i="154"/>
  <c r="BJ177" i="154"/>
  <c r="BK177" i="154"/>
  <c r="BM177" i="154"/>
  <c r="BJ178" i="154"/>
  <c r="BK178" i="154"/>
  <c r="BM178" i="154"/>
  <c r="BJ179" i="154"/>
  <c r="BK179" i="154"/>
  <c r="BM179" i="154"/>
  <c r="BJ180" i="154"/>
  <c r="BK180" i="154"/>
  <c r="BM180" i="154"/>
  <c r="BJ181" i="154"/>
  <c r="BK181" i="154"/>
  <c r="BM181" i="154"/>
  <c r="BJ182" i="154"/>
  <c r="BK182" i="154"/>
  <c r="BM182" i="154"/>
  <c r="BJ183" i="154"/>
  <c r="BK183" i="154"/>
  <c r="BM183" i="154"/>
  <c r="BJ184" i="154"/>
  <c r="BK184" i="154"/>
  <c r="BM184" i="154"/>
  <c r="BJ185" i="154"/>
  <c r="BK185" i="154"/>
  <c r="BM185" i="154"/>
  <c r="BJ186" i="154"/>
  <c r="BK186" i="154"/>
  <c r="BM186" i="154"/>
  <c r="BJ187" i="154"/>
  <c r="BK187" i="154"/>
  <c r="BM187" i="154"/>
  <c r="BJ188" i="154"/>
  <c r="BK188" i="154"/>
  <c r="BM188" i="154"/>
  <c r="BJ189" i="154"/>
  <c r="BK189" i="154"/>
  <c r="BM189" i="154"/>
  <c r="BJ190" i="154"/>
  <c r="BK190" i="154"/>
  <c r="BM190" i="154"/>
  <c r="BJ191" i="154"/>
  <c r="BK191" i="154"/>
  <c r="BM191" i="154"/>
  <c r="BJ192" i="154"/>
  <c r="BK192" i="154"/>
  <c r="BM192" i="154"/>
  <c r="BJ193" i="154"/>
  <c r="BK193" i="154"/>
  <c r="BM193" i="154"/>
  <c r="BJ194" i="154"/>
  <c r="BK194" i="154"/>
  <c r="BM194" i="154"/>
  <c r="BJ195" i="154"/>
  <c r="BK195" i="154"/>
  <c r="BM195" i="154"/>
  <c r="BJ196" i="154"/>
  <c r="BK196" i="154"/>
  <c r="BM196" i="154"/>
  <c r="BJ197" i="154"/>
  <c r="BK197" i="154"/>
  <c r="BM197" i="154"/>
  <c r="BJ198" i="154"/>
  <c r="BK198" i="154"/>
  <c r="BM198" i="154"/>
  <c r="BJ199" i="154"/>
  <c r="BK199" i="154"/>
  <c r="BM199" i="154"/>
  <c r="BJ200" i="154"/>
  <c r="BK200" i="154"/>
  <c r="BM200" i="154"/>
  <c r="BJ201" i="154"/>
  <c r="BK201" i="154"/>
  <c r="BM201" i="154"/>
  <c r="BJ202" i="154"/>
  <c r="BK202" i="154"/>
  <c r="BM202" i="154"/>
  <c r="BJ203" i="154"/>
  <c r="BK203" i="154"/>
  <c r="BM203" i="154"/>
  <c r="BJ204" i="154"/>
  <c r="BK204" i="154"/>
  <c r="BM204" i="154"/>
  <c r="BJ205" i="154"/>
  <c r="BK205" i="154"/>
  <c r="BM205" i="154"/>
  <c r="BJ206" i="154"/>
  <c r="BK206" i="154"/>
  <c r="BM206" i="154"/>
  <c r="BJ207" i="154"/>
  <c r="BK207" i="154"/>
  <c r="BM207" i="154"/>
  <c r="BJ208" i="154"/>
  <c r="BK208" i="154"/>
  <c r="BM208" i="154"/>
  <c r="BJ209" i="154"/>
  <c r="BK209" i="154"/>
  <c r="BM209" i="154"/>
  <c r="BJ210" i="154"/>
  <c r="BK210" i="154"/>
  <c r="BM210" i="154"/>
  <c r="BJ211" i="154"/>
  <c r="BK211" i="154"/>
  <c r="BM211" i="154"/>
  <c r="BJ212" i="154"/>
  <c r="BK212" i="154"/>
  <c r="BM212" i="154"/>
  <c r="BJ213" i="154"/>
  <c r="BK213" i="154"/>
  <c r="BM213" i="154"/>
  <c r="BJ214" i="154"/>
  <c r="BK214" i="154"/>
  <c r="BM214" i="154"/>
  <c r="BJ215" i="154"/>
  <c r="BK215" i="154"/>
  <c r="BM215" i="154"/>
  <c r="BJ216" i="154"/>
  <c r="BK216" i="154"/>
  <c r="BM216" i="154"/>
  <c r="BJ217" i="154"/>
  <c r="BK217" i="154"/>
  <c r="BM217" i="154"/>
  <c r="BJ218" i="154"/>
  <c r="BK218" i="154"/>
  <c r="BM218" i="154"/>
  <c r="BJ219" i="154"/>
  <c r="BK219" i="154"/>
  <c r="BM219" i="154"/>
  <c r="BJ220" i="154"/>
  <c r="BK220" i="154"/>
  <c r="BM220" i="154"/>
  <c r="BJ221" i="154"/>
  <c r="BK221" i="154"/>
  <c r="BM221" i="154"/>
  <c r="BJ222" i="154"/>
  <c r="BK222" i="154"/>
  <c r="BM222" i="154"/>
  <c r="BJ223" i="154"/>
  <c r="BK223" i="154"/>
  <c r="BM223" i="154"/>
  <c r="BJ224" i="154"/>
  <c r="BK224" i="154"/>
  <c r="BM224" i="154"/>
  <c r="BJ225" i="154"/>
  <c r="BK225" i="154"/>
  <c r="BM225" i="154"/>
  <c r="BJ226" i="154"/>
  <c r="BK226" i="154"/>
  <c r="BM226" i="154"/>
  <c r="BJ227" i="154"/>
  <c r="BK227" i="154"/>
  <c r="BM227" i="154"/>
  <c r="BJ228" i="154"/>
  <c r="BK228" i="154"/>
  <c r="BM228" i="154"/>
  <c r="BJ229" i="154"/>
  <c r="BK229" i="154"/>
  <c r="BM229" i="154"/>
  <c r="BJ230" i="154"/>
  <c r="BK230" i="154"/>
  <c r="BM230" i="154"/>
  <c r="BJ231" i="154"/>
  <c r="BK231" i="154"/>
  <c r="BM231" i="154"/>
  <c r="BJ232" i="154"/>
  <c r="BK232" i="154"/>
  <c r="BM232" i="154"/>
  <c r="BJ233" i="154"/>
  <c r="BK233" i="154"/>
  <c r="BM233" i="154"/>
  <c r="BJ234" i="154"/>
  <c r="BK234" i="154"/>
  <c r="BM234" i="154"/>
  <c r="BJ235" i="154"/>
  <c r="BK235" i="154"/>
  <c r="BM235" i="154"/>
  <c r="BJ236" i="154"/>
  <c r="BK236" i="154"/>
  <c r="BM236" i="154"/>
  <c r="BJ237" i="154"/>
  <c r="BK237" i="154"/>
  <c r="BM237" i="154"/>
  <c r="BJ238" i="154"/>
  <c r="BK238" i="154"/>
  <c r="BM238" i="154"/>
  <c r="BJ239" i="154"/>
  <c r="BK239" i="154"/>
  <c r="BM239" i="154"/>
  <c r="BJ240" i="154"/>
  <c r="BK240" i="154"/>
  <c r="BM240" i="154"/>
  <c r="BJ241" i="154"/>
  <c r="BK241" i="154"/>
  <c r="BM241" i="154"/>
  <c r="BJ242" i="154"/>
  <c r="BK242" i="154"/>
  <c r="BM242" i="154"/>
  <c r="BJ243" i="154"/>
  <c r="BK243" i="154"/>
  <c r="BM243" i="154"/>
  <c r="BJ244" i="154"/>
  <c r="BK244" i="154"/>
  <c r="BM244" i="154"/>
  <c r="BJ245" i="154"/>
  <c r="BK245" i="154"/>
  <c r="BM245" i="154"/>
  <c r="BJ246" i="154"/>
  <c r="BK246" i="154"/>
  <c r="BM246" i="154"/>
  <c r="BJ247" i="154"/>
  <c r="BK247" i="154"/>
  <c r="BM247" i="154"/>
  <c r="BJ248" i="154"/>
  <c r="BK248" i="154"/>
  <c r="BM248" i="154"/>
  <c r="BJ249" i="154"/>
  <c r="BK249" i="154"/>
  <c r="BM249" i="154"/>
  <c r="BJ250" i="154"/>
  <c r="BK250" i="154"/>
  <c r="BM250" i="154"/>
  <c r="BJ251" i="154"/>
  <c r="BK251" i="154"/>
  <c r="BM251" i="154"/>
  <c r="BJ252" i="154"/>
  <c r="BK252" i="154"/>
  <c r="BM252" i="154"/>
  <c r="BJ253" i="154"/>
  <c r="BK253" i="154"/>
  <c r="BM253" i="154"/>
  <c r="BJ254" i="154"/>
  <c r="BK254" i="154"/>
  <c r="BM254" i="154"/>
  <c r="BJ255" i="154"/>
  <c r="BK255" i="154"/>
  <c r="BM255" i="154"/>
  <c r="BJ256" i="154"/>
  <c r="BK256" i="154"/>
  <c r="BM256" i="154"/>
  <c r="BJ257" i="154"/>
  <c r="BK257" i="154"/>
  <c r="BM257" i="154"/>
  <c r="BJ258" i="154"/>
  <c r="BK258" i="154"/>
  <c r="BM258" i="154"/>
  <c r="BJ259" i="154"/>
  <c r="BK259" i="154"/>
  <c r="BM259" i="154"/>
  <c r="BJ260" i="154"/>
  <c r="BK260" i="154"/>
  <c r="BM260" i="154"/>
  <c r="BJ261" i="154"/>
  <c r="BK261" i="154"/>
  <c r="BM261" i="154"/>
  <c r="BJ262" i="154"/>
  <c r="BK262" i="154"/>
  <c r="BM262" i="154"/>
  <c r="BJ263" i="154"/>
  <c r="BK263" i="154"/>
  <c r="BM263" i="154"/>
  <c r="BJ264" i="154"/>
  <c r="BK264" i="154"/>
  <c r="BM264" i="154"/>
  <c r="BJ265" i="154"/>
  <c r="BK265" i="154"/>
  <c r="BM265" i="154"/>
  <c r="BJ266" i="154"/>
  <c r="BK266" i="154"/>
  <c r="BM266" i="154"/>
  <c r="BJ267" i="154"/>
  <c r="BK267" i="154"/>
  <c r="BM267" i="154"/>
  <c r="BJ268" i="154"/>
  <c r="BK268" i="154"/>
  <c r="BM268" i="154"/>
  <c r="BJ269" i="154"/>
  <c r="BK269" i="154"/>
  <c r="BM269" i="154"/>
  <c r="BJ270" i="154"/>
  <c r="BK270" i="154"/>
  <c r="BM270" i="154"/>
  <c r="BJ271" i="154"/>
  <c r="BK271" i="154"/>
  <c r="BM271" i="154"/>
  <c r="BJ272" i="154"/>
  <c r="BK272" i="154"/>
  <c r="BM272" i="154"/>
  <c r="BJ273" i="154"/>
  <c r="BK273" i="154"/>
  <c r="BM273" i="154"/>
  <c r="BJ274" i="154"/>
  <c r="BK274" i="154"/>
  <c r="BM274" i="154"/>
  <c r="BJ275" i="154"/>
  <c r="BK275" i="154"/>
  <c r="BM275" i="154"/>
  <c r="BJ276" i="154"/>
  <c r="BK276" i="154"/>
  <c r="BM276" i="154"/>
  <c r="BJ277" i="154"/>
  <c r="BK277" i="154"/>
  <c r="BM277" i="154"/>
  <c r="BJ278" i="154"/>
  <c r="BK278" i="154"/>
  <c r="BM278" i="154"/>
  <c r="BJ279" i="154"/>
  <c r="BK279" i="154"/>
  <c r="BM279" i="154"/>
  <c r="BJ280" i="154"/>
  <c r="BK280" i="154"/>
  <c r="BM280" i="154"/>
  <c r="BJ281" i="154"/>
  <c r="BK281" i="154"/>
  <c r="BM281" i="154"/>
  <c r="BJ282" i="154"/>
  <c r="BK282" i="154"/>
  <c r="BM282" i="154"/>
  <c r="BJ283" i="154"/>
  <c r="BK283" i="154"/>
  <c r="BM283" i="154"/>
  <c r="BJ284" i="154"/>
  <c r="BK284" i="154"/>
  <c r="BM284" i="154"/>
  <c r="BJ285" i="154"/>
  <c r="BK285" i="154"/>
  <c r="BM285" i="154"/>
  <c r="BJ286" i="154"/>
  <c r="BK286" i="154"/>
  <c r="BM286" i="154"/>
  <c r="BJ287" i="154"/>
  <c r="BK287" i="154"/>
  <c r="BM287" i="154"/>
  <c r="BJ288" i="154"/>
  <c r="BK288" i="154"/>
  <c r="BM288" i="154"/>
  <c r="BJ289" i="154"/>
  <c r="BK289" i="154"/>
  <c r="BM289" i="154"/>
  <c r="BJ290" i="154"/>
  <c r="BK290" i="154"/>
  <c r="BM290" i="154"/>
  <c r="BJ291" i="154"/>
  <c r="BK291" i="154"/>
  <c r="BM291" i="154"/>
  <c r="BJ292" i="154"/>
  <c r="BK292" i="154"/>
  <c r="BM292" i="154"/>
  <c r="BJ293" i="154"/>
  <c r="BK293" i="154"/>
  <c r="BM293" i="154"/>
  <c r="BJ294" i="154"/>
  <c r="BK294" i="154"/>
  <c r="BM294" i="154"/>
  <c r="BJ295" i="154"/>
  <c r="BK295" i="154"/>
  <c r="BM295" i="154"/>
  <c r="BJ296" i="154"/>
  <c r="BK296" i="154"/>
  <c r="BM296" i="154"/>
  <c r="BJ297" i="154"/>
  <c r="BK297" i="154"/>
  <c r="BM297" i="154"/>
  <c r="BJ298" i="154"/>
  <c r="BK298" i="154"/>
  <c r="BM298" i="154"/>
  <c r="BJ299" i="154"/>
  <c r="BK299" i="154"/>
  <c r="BM299" i="154"/>
  <c r="BJ300" i="154"/>
  <c r="BK300" i="154"/>
  <c r="BM300" i="154"/>
  <c r="BJ301" i="154"/>
  <c r="BK301" i="154"/>
  <c r="BM301" i="154"/>
  <c r="BJ302" i="154"/>
  <c r="BK302" i="154"/>
  <c r="BM302" i="154"/>
  <c r="BJ303" i="154"/>
  <c r="BK303" i="154"/>
  <c r="BM303" i="154"/>
  <c r="BJ304" i="154"/>
  <c r="BK304" i="154"/>
  <c r="BM304" i="154"/>
  <c r="BJ305" i="154"/>
  <c r="BK305" i="154"/>
  <c r="BM305" i="154"/>
  <c r="BJ306" i="154"/>
  <c r="BK306" i="154"/>
  <c r="BM306" i="154"/>
  <c r="BJ307" i="154"/>
  <c r="BK307" i="154"/>
  <c r="BM307" i="154"/>
  <c r="BJ308" i="154"/>
  <c r="BK308" i="154"/>
  <c r="BM308" i="154"/>
  <c r="BJ309" i="154"/>
  <c r="BK309" i="154"/>
  <c r="BM309" i="154"/>
  <c r="BJ310" i="154"/>
  <c r="BK310" i="154"/>
  <c r="BM310" i="154"/>
  <c r="BJ311" i="154"/>
  <c r="BK311" i="154"/>
  <c r="BM311" i="154"/>
  <c r="BJ312" i="154"/>
  <c r="BK312" i="154"/>
  <c r="BM312" i="154"/>
  <c r="BJ313" i="154"/>
  <c r="BK313" i="154"/>
  <c r="BM313" i="154"/>
  <c r="BJ314" i="154"/>
  <c r="BK314" i="154"/>
  <c r="BM314" i="154"/>
  <c r="BJ315" i="154"/>
  <c r="BK315" i="154"/>
  <c r="BM315" i="154"/>
  <c r="BJ316" i="154"/>
  <c r="BK316" i="154"/>
  <c r="BM316" i="154"/>
  <c r="BJ317" i="154"/>
  <c r="BK317" i="154"/>
  <c r="BM317" i="154"/>
  <c r="BJ318" i="154"/>
  <c r="BK318" i="154"/>
  <c r="BM318" i="154"/>
  <c r="BJ319" i="154"/>
  <c r="BK319" i="154"/>
  <c r="BM319" i="154"/>
  <c r="BJ320" i="154"/>
  <c r="BK320" i="154"/>
  <c r="BM320" i="154"/>
  <c r="BJ321" i="154"/>
  <c r="BK321" i="154"/>
  <c r="BM321" i="154"/>
  <c r="BJ322" i="154"/>
  <c r="BK322" i="154"/>
  <c r="BM322" i="154"/>
  <c r="BJ323" i="154"/>
  <c r="BK323" i="154"/>
  <c r="BM323" i="154"/>
  <c r="BJ324" i="154"/>
  <c r="BK324" i="154"/>
  <c r="BM324" i="154"/>
  <c r="BJ325" i="154"/>
  <c r="BK325" i="154"/>
  <c r="BM325" i="154"/>
  <c r="BJ326" i="154"/>
  <c r="BK326" i="154"/>
  <c r="BM326" i="154"/>
  <c r="BJ327" i="154"/>
  <c r="BK327" i="154"/>
  <c r="BM327" i="154"/>
  <c r="BJ328" i="154"/>
  <c r="BK328" i="154"/>
  <c r="BM328" i="154"/>
  <c r="BJ329" i="154"/>
  <c r="BK329" i="154"/>
  <c r="BM329" i="154"/>
  <c r="BJ330" i="154"/>
  <c r="BK330" i="154"/>
  <c r="BM330" i="154"/>
  <c r="BJ331" i="154"/>
  <c r="BK331" i="154"/>
  <c r="BM331" i="154"/>
  <c r="BJ332" i="154"/>
  <c r="BK332" i="154"/>
  <c r="BM332" i="154"/>
  <c r="BJ333" i="154"/>
  <c r="BK333" i="154"/>
  <c r="BM333" i="154"/>
  <c r="BJ334" i="154"/>
  <c r="BK334" i="154"/>
  <c r="BM334" i="154"/>
  <c r="BJ335" i="154"/>
  <c r="BK335" i="154"/>
  <c r="BM335" i="154"/>
  <c r="BJ336" i="154"/>
  <c r="BK336" i="154"/>
  <c r="BM336" i="154"/>
  <c r="BJ337" i="154"/>
  <c r="BK337" i="154"/>
  <c r="BM337" i="154"/>
  <c r="BJ338" i="154"/>
  <c r="BK338" i="154"/>
  <c r="BM338" i="154"/>
  <c r="BJ339" i="154"/>
  <c r="BK339" i="154"/>
  <c r="BM339" i="154"/>
  <c r="BJ340" i="154"/>
  <c r="BK340" i="154"/>
  <c r="BM340" i="154"/>
  <c r="BJ341" i="154"/>
  <c r="BK341" i="154"/>
  <c r="BM341" i="154"/>
  <c r="BJ342" i="154"/>
  <c r="BK342" i="154"/>
  <c r="BM342" i="154"/>
  <c r="BJ343" i="154"/>
  <c r="BK343" i="154"/>
  <c r="BM343" i="154"/>
  <c r="BJ344" i="154"/>
  <c r="BK344" i="154"/>
  <c r="BM344" i="154"/>
  <c r="BJ345" i="154"/>
  <c r="BK345" i="154"/>
  <c r="BM345" i="154"/>
  <c r="BJ346" i="154"/>
  <c r="BK346" i="154"/>
  <c r="BM346" i="154"/>
  <c r="BJ347" i="154"/>
  <c r="BK347" i="154"/>
  <c r="BM347" i="154"/>
  <c r="BJ348" i="154"/>
  <c r="BK348" i="154"/>
  <c r="BM348" i="154"/>
  <c r="BJ349" i="154"/>
  <c r="BK349" i="154"/>
  <c r="BM349" i="154"/>
  <c r="BJ350" i="154"/>
  <c r="BK350" i="154"/>
  <c r="BM350" i="154"/>
  <c r="BJ351" i="154"/>
  <c r="BK351" i="154"/>
  <c r="BM351" i="154"/>
  <c r="BJ352" i="154"/>
  <c r="BK352" i="154"/>
  <c r="BM352" i="154"/>
  <c r="BJ353" i="154"/>
  <c r="BK353" i="154"/>
  <c r="BM353" i="154"/>
  <c r="BJ354" i="154"/>
  <c r="BK354" i="154"/>
  <c r="BM354" i="154"/>
  <c r="BJ355" i="154"/>
  <c r="BK355" i="154"/>
  <c r="BM355" i="154"/>
  <c r="BJ356" i="154"/>
  <c r="BK356" i="154"/>
  <c r="BM356" i="154"/>
  <c r="BJ357" i="154"/>
  <c r="BK357" i="154"/>
  <c r="BM357" i="154"/>
  <c r="BJ358" i="154"/>
  <c r="BK358" i="154"/>
  <c r="BM358" i="154"/>
  <c r="BJ359" i="154"/>
  <c r="BK359" i="154"/>
  <c r="BM359" i="154"/>
  <c r="BJ360" i="154"/>
  <c r="BK360" i="154"/>
  <c r="BM360" i="154"/>
  <c r="BJ361" i="154"/>
  <c r="BK361" i="154"/>
  <c r="BM361" i="154"/>
  <c r="BJ362" i="154"/>
  <c r="BK362" i="154"/>
  <c r="BM362" i="154"/>
  <c r="BJ363" i="154"/>
  <c r="BK363" i="154"/>
  <c r="BM363" i="154"/>
  <c r="BJ364" i="154"/>
  <c r="BK364" i="154"/>
  <c r="BM364" i="154"/>
  <c r="BJ365" i="154"/>
  <c r="BK365" i="154"/>
  <c r="BM365" i="154"/>
  <c r="BJ366" i="154"/>
  <c r="BK366" i="154"/>
  <c r="BM366" i="154"/>
  <c r="BJ367" i="154"/>
  <c r="BK367" i="154"/>
  <c r="BM367" i="154"/>
  <c r="BJ368" i="154"/>
  <c r="BK368" i="154"/>
  <c r="BM368" i="154"/>
  <c r="BJ369" i="154"/>
  <c r="BK369" i="154"/>
  <c r="BM369" i="154"/>
  <c r="BJ370" i="154"/>
  <c r="BK370" i="154"/>
  <c r="BM370" i="154"/>
  <c r="BJ371" i="154"/>
  <c r="BK371" i="154"/>
  <c r="BM371" i="154"/>
  <c r="BJ372" i="154"/>
  <c r="BK372" i="154"/>
  <c r="BM372" i="154"/>
  <c r="BJ373" i="154"/>
  <c r="BK373" i="154"/>
  <c r="BM373" i="154"/>
  <c r="BJ374" i="154"/>
  <c r="BK374" i="154"/>
  <c r="BM374" i="154"/>
  <c r="BJ375" i="154"/>
  <c r="BK375" i="154"/>
  <c r="BM375" i="154"/>
  <c r="BJ376" i="154"/>
  <c r="BK376" i="154"/>
  <c r="BM376" i="154"/>
  <c r="BJ377" i="154"/>
  <c r="BK377" i="154"/>
  <c r="BM377" i="154"/>
  <c r="BJ378" i="154"/>
  <c r="BK378" i="154"/>
  <c r="BM378" i="154"/>
  <c r="BJ379" i="154"/>
  <c r="BK379" i="154"/>
  <c r="BM379" i="154"/>
  <c r="BJ380" i="154"/>
  <c r="BK380" i="154"/>
  <c r="BM380" i="154"/>
  <c r="BJ381" i="154"/>
  <c r="BK381" i="154"/>
  <c r="BM381" i="154"/>
  <c r="BJ382" i="154"/>
  <c r="BK382" i="154"/>
  <c r="BM382" i="154"/>
  <c r="BJ383" i="154"/>
  <c r="BK383" i="154"/>
  <c r="BM383" i="154"/>
  <c r="BJ384" i="154"/>
  <c r="BK384" i="154"/>
  <c r="BM384" i="154"/>
  <c r="BJ385" i="154"/>
  <c r="BK385" i="154"/>
  <c r="BM385" i="154"/>
  <c r="BJ386" i="154"/>
  <c r="BK386" i="154"/>
  <c r="BM386" i="154"/>
  <c r="BJ387" i="154"/>
  <c r="BK387" i="154"/>
  <c r="BM387" i="154"/>
  <c r="BJ388" i="154"/>
  <c r="BK388" i="154"/>
  <c r="BM388" i="154"/>
  <c r="BJ389" i="154"/>
  <c r="BK389" i="154"/>
  <c r="BM389" i="154"/>
  <c r="BJ390" i="154"/>
  <c r="BK390" i="154"/>
  <c r="BM390" i="154"/>
  <c r="BJ391" i="154"/>
  <c r="BK391" i="154"/>
  <c r="BM391" i="154"/>
  <c r="BJ392" i="154"/>
  <c r="BK392" i="154"/>
  <c r="BM392" i="154"/>
  <c r="BJ393" i="154"/>
  <c r="BK393" i="154"/>
  <c r="BM393" i="154"/>
  <c r="BJ394" i="154"/>
  <c r="BK394" i="154"/>
  <c r="BM394" i="154"/>
  <c r="BJ395" i="154"/>
  <c r="BK395" i="154"/>
  <c r="BM395" i="154"/>
  <c r="BJ396" i="154"/>
  <c r="BK396" i="154"/>
  <c r="BM396" i="154"/>
  <c r="BJ397" i="154"/>
  <c r="BK397" i="154"/>
  <c r="BM397" i="154"/>
  <c r="BJ398" i="154"/>
  <c r="BK398" i="154"/>
  <c r="BM398" i="154"/>
  <c r="BJ399" i="154"/>
  <c r="BK399" i="154"/>
  <c r="BM399" i="154"/>
  <c r="BJ400" i="154"/>
  <c r="BK400" i="154"/>
  <c r="BM400" i="154"/>
  <c r="BJ401" i="154"/>
  <c r="BK401" i="154"/>
  <c r="BM401" i="154"/>
  <c r="BJ402" i="154"/>
  <c r="BK402" i="154"/>
  <c r="BM402" i="154"/>
  <c r="BJ403" i="154"/>
  <c r="BK403" i="154"/>
  <c r="BM403" i="154"/>
  <c r="BJ404" i="154"/>
  <c r="BK404" i="154"/>
  <c r="BM404" i="154"/>
  <c r="BJ405" i="154"/>
  <c r="BK405" i="154"/>
  <c r="BM405" i="154"/>
  <c r="BJ406" i="154"/>
  <c r="BK406" i="154"/>
  <c r="BM406" i="154"/>
  <c r="BJ407" i="154"/>
  <c r="BK407" i="154"/>
  <c r="BM407" i="154"/>
  <c r="BJ408" i="154"/>
  <c r="BK408" i="154"/>
  <c r="BM408" i="154"/>
  <c r="BJ409" i="154"/>
  <c r="BK409" i="154"/>
  <c r="BM409" i="154"/>
  <c r="BJ410" i="154"/>
  <c r="BK410" i="154"/>
  <c r="BM410" i="154"/>
  <c r="BJ411" i="154"/>
  <c r="BK411" i="154"/>
  <c r="BM411" i="154"/>
  <c r="BJ412" i="154"/>
  <c r="BK412" i="154"/>
  <c r="BM412" i="154"/>
  <c r="BJ413" i="154"/>
  <c r="BK413" i="154"/>
  <c r="BM413" i="154"/>
  <c r="BJ414" i="154"/>
  <c r="BK414" i="154"/>
  <c r="BM414" i="154"/>
  <c r="BJ415" i="154"/>
  <c r="BK415" i="154"/>
  <c r="BM415" i="154"/>
  <c r="BJ416" i="154"/>
  <c r="BK416" i="154"/>
  <c r="BM416" i="154"/>
  <c r="BJ417" i="154"/>
  <c r="BK417" i="154"/>
  <c r="BM417" i="154"/>
  <c r="BJ418" i="154"/>
  <c r="BK418" i="154"/>
  <c r="BM418" i="154"/>
  <c r="BJ419" i="154"/>
  <c r="BK419" i="154"/>
  <c r="BM419" i="154"/>
  <c r="BJ420" i="154"/>
  <c r="BK420" i="154"/>
  <c r="BM420" i="154"/>
  <c r="BJ421" i="154"/>
  <c r="BK421" i="154"/>
  <c r="BM421" i="154"/>
  <c r="BJ422" i="154"/>
  <c r="BK422" i="154"/>
  <c r="BM422" i="154"/>
  <c r="BJ423" i="154"/>
  <c r="BK423" i="154"/>
  <c r="BM423" i="154"/>
  <c r="BJ424" i="154"/>
  <c r="BK424" i="154"/>
  <c r="BM424" i="154"/>
  <c r="BJ425" i="154"/>
  <c r="BK425" i="154"/>
  <c r="BM425" i="154"/>
  <c r="BJ426" i="154"/>
  <c r="BK426" i="154"/>
  <c r="BM426" i="154"/>
  <c r="BJ427" i="154"/>
  <c r="BK427" i="154"/>
  <c r="BM427" i="154"/>
  <c r="BJ428" i="154"/>
  <c r="BK428" i="154"/>
  <c r="BM428" i="154"/>
  <c r="BJ429" i="154"/>
  <c r="BK429" i="154"/>
  <c r="BM429" i="154"/>
  <c r="BJ430" i="154"/>
  <c r="BK430" i="154"/>
  <c r="BM430" i="154"/>
  <c r="BJ431" i="154"/>
  <c r="BK431" i="154"/>
  <c r="BM431" i="154"/>
  <c r="BJ432" i="154"/>
  <c r="BK432" i="154"/>
  <c r="BM432" i="154"/>
  <c r="BJ433" i="154"/>
  <c r="BK433" i="154"/>
  <c r="BM433" i="154"/>
  <c r="BJ434" i="154"/>
  <c r="BK434" i="154"/>
  <c r="BM434" i="154"/>
  <c r="BJ435" i="154"/>
  <c r="BK435" i="154"/>
  <c r="BM435" i="154"/>
  <c r="BJ436" i="154"/>
  <c r="BK436" i="154"/>
  <c r="BM436" i="154"/>
  <c r="BJ437" i="154"/>
  <c r="BK437" i="154"/>
  <c r="BM437" i="154"/>
  <c r="BJ438" i="154"/>
  <c r="BK438" i="154"/>
  <c r="BM438" i="154"/>
  <c r="BJ439" i="154"/>
  <c r="BK439" i="154"/>
  <c r="BM439" i="154"/>
  <c r="BJ440" i="154"/>
  <c r="BK440" i="154"/>
  <c r="BM440" i="154"/>
  <c r="BJ441" i="154"/>
  <c r="BK441" i="154"/>
  <c r="BM441" i="154"/>
  <c r="BJ442" i="154"/>
  <c r="BK442" i="154"/>
  <c r="BM442" i="154"/>
  <c r="BJ443" i="154"/>
  <c r="BK443" i="154"/>
  <c r="BM443" i="154"/>
  <c r="BJ444" i="154"/>
  <c r="BK444" i="154"/>
  <c r="BM444" i="154"/>
  <c r="BJ445" i="154"/>
  <c r="BK445" i="154"/>
  <c r="BM445" i="154"/>
  <c r="BJ446" i="154"/>
  <c r="BK446" i="154"/>
  <c r="BM446" i="154"/>
  <c r="BJ447" i="154"/>
  <c r="BK447" i="154"/>
  <c r="BM447" i="154"/>
  <c r="BJ448" i="154"/>
  <c r="BK448" i="154"/>
  <c r="BM448" i="154"/>
  <c r="BJ449" i="154"/>
  <c r="BK449" i="154"/>
  <c r="BM449" i="154"/>
  <c r="BJ450" i="154"/>
  <c r="BK450" i="154"/>
  <c r="BM450" i="154"/>
  <c r="BJ451" i="154"/>
  <c r="BK451" i="154"/>
  <c r="BM451" i="154"/>
  <c r="BJ452" i="154"/>
  <c r="BK452" i="154"/>
  <c r="BM452" i="154"/>
  <c r="BJ453" i="154"/>
  <c r="BK453" i="154"/>
  <c r="BM453" i="154"/>
  <c r="BJ454" i="154"/>
  <c r="BK454" i="154"/>
  <c r="BM454" i="154"/>
  <c r="BJ455" i="154"/>
  <c r="BK455" i="154"/>
  <c r="BM455" i="154"/>
  <c r="BJ456" i="154"/>
  <c r="BK456" i="154"/>
  <c r="BM456" i="154"/>
  <c r="BJ457" i="154"/>
  <c r="BK457" i="154"/>
  <c r="BM457" i="154"/>
  <c r="BJ458" i="154"/>
  <c r="BK458" i="154"/>
  <c r="BM458" i="154"/>
  <c r="BJ459" i="154"/>
  <c r="BK459" i="154"/>
  <c r="BM459" i="154"/>
  <c r="BJ460" i="154"/>
  <c r="BK460" i="154"/>
  <c r="BM460" i="154"/>
  <c r="BJ461" i="154"/>
  <c r="BK461" i="154"/>
  <c r="BM461" i="154"/>
  <c r="BJ462" i="154"/>
  <c r="BK462" i="154"/>
  <c r="BM462" i="154"/>
  <c r="BJ463" i="154"/>
  <c r="BK463" i="154"/>
  <c r="BM463" i="154"/>
  <c r="BJ464" i="154"/>
  <c r="BK464" i="154"/>
  <c r="BM464" i="154"/>
  <c r="BJ465" i="154"/>
  <c r="BK465" i="154"/>
  <c r="BM465" i="154"/>
  <c r="BJ466" i="154"/>
  <c r="BK466" i="154"/>
  <c r="BM466" i="154"/>
  <c r="BJ467" i="154"/>
  <c r="BK467" i="154"/>
  <c r="BM467" i="154"/>
  <c r="BJ468" i="154"/>
  <c r="BK468" i="154"/>
  <c r="BM468" i="154"/>
  <c r="BJ469" i="154"/>
  <c r="BK469" i="154"/>
  <c r="BM469" i="154"/>
  <c r="BJ470" i="154"/>
  <c r="BK470" i="154"/>
  <c r="BM470" i="154"/>
  <c r="BJ471" i="154"/>
  <c r="BK471" i="154"/>
  <c r="BM471" i="154"/>
  <c r="BJ472" i="154"/>
  <c r="BK472" i="154"/>
  <c r="BM472" i="154"/>
  <c r="BJ473" i="154"/>
  <c r="BK473" i="154"/>
  <c r="BM473" i="154"/>
  <c r="BJ474" i="154"/>
  <c r="BK474" i="154"/>
  <c r="BM474" i="154"/>
  <c r="BJ475" i="154"/>
  <c r="BK475" i="154"/>
  <c r="BM475" i="154"/>
  <c r="BJ476" i="154"/>
  <c r="BK476" i="154"/>
  <c r="BM476" i="154"/>
  <c r="BJ477" i="154"/>
  <c r="BK477" i="154"/>
  <c r="BM477" i="154"/>
  <c r="BJ478" i="154"/>
  <c r="BK478" i="154"/>
  <c r="BM478" i="154"/>
  <c r="BJ479" i="154"/>
  <c r="BK479" i="154"/>
  <c r="BM479" i="154"/>
  <c r="BJ480" i="154"/>
  <c r="BK480" i="154"/>
  <c r="BM480" i="154"/>
  <c r="BJ481" i="154"/>
  <c r="BK481" i="154"/>
  <c r="BM481" i="154"/>
  <c r="BJ482" i="154"/>
  <c r="BK482" i="154"/>
  <c r="BM482" i="154"/>
  <c r="BJ483" i="154"/>
  <c r="BK483" i="154"/>
  <c r="BM483" i="154"/>
  <c r="BJ484" i="154"/>
  <c r="BK484" i="154"/>
  <c r="BM484" i="154"/>
  <c r="BJ485" i="154"/>
  <c r="BK485" i="154"/>
  <c r="BM485" i="154"/>
  <c r="BJ486" i="154"/>
  <c r="BK486" i="154"/>
  <c r="BM486" i="154"/>
  <c r="BJ487" i="154"/>
  <c r="BK487" i="154"/>
  <c r="BM487" i="154"/>
  <c r="BJ488" i="154"/>
  <c r="BK488" i="154"/>
  <c r="BM488" i="154"/>
  <c r="BJ489" i="154"/>
  <c r="BK489" i="154"/>
  <c r="BM489" i="154"/>
  <c r="BJ490" i="154"/>
  <c r="BK490" i="154"/>
  <c r="BM490" i="154"/>
  <c r="BJ491" i="154"/>
  <c r="BK491" i="154"/>
  <c r="BM491" i="154"/>
  <c r="BJ492" i="154"/>
  <c r="BK492" i="154"/>
  <c r="BM492" i="154"/>
  <c r="BJ493" i="154"/>
  <c r="BK493" i="154"/>
  <c r="BM493" i="154"/>
  <c r="BJ494" i="154"/>
  <c r="BK494" i="154"/>
  <c r="BM494" i="154"/>
  <c r="BJ495" i="154"/>
  <c r="BK495" i="154"/>
  <c r="BM495" i="154"/>
  <c r="BJ496" i="154"/>
  <c r="BK496" i="154"/>
  <c r="BM496" i="154"/>
  <c r="BJ497" i="154"/>
  <c r="BK497" i="154"/>
  <c r="BM497" i="154"/>
  <c r="BJ498" i="154"/>
  <c r="BK498" i="154"/>
  <c r="BM498" i="154"/>
  <c r="BJ499" i="154"/>
  <c r="BK499" i="154"/>
  <c r="BM499" i="154"/>
  <c r="BJ500" i="154"/>
  <c r="BK500" i="154"/>
  <c r="BM500" i="154"/>
  <c r="BJ501" i="154"/>
  <c r="BK501" i="154"/>
  <c r="BM501" i="154"/>
  <c r="BJ502" i="154"/>
  <c r="BK502" i="154"/>
  <c r="BM502" i="154"/>
  <c r="BJ503" i="154"/>
  <c r="BK503" i="154"/>
  <c r="BM503" i="154"/>
  <c r="BJ504" i="154"/>
  <c r="BK504" i="154"/>
  <c r="BM504" i="154"/>
  <c r="BJ505" i="154"/>
  <c r="BK505" i="154"/>
  <c r="BM505" i="154"/>
  <c r="BJ506" i="154"/>
  <c r="BK506" i="154"/>
  <c r="BM506" i="154"/>
  <c r="BJ507" i="154"/>
  <c r="BK507" i="154"/>
  <c r="BM507" i="154"/>
  <c r="BJ508" i="154"/>
  <c r="BK508" i="154"/>
  <c r="BM508" i="154"/>
  <c r="BJ509" i="154"/>
  <c r="BK509" i="154"/>
  <c r="BM509" i="154"/>
  <c r="BJ510" i="154"/>
  <c r="BK510" i="154"/>
  <c r="BM510" i="154"/>
  <c r="BJ511" i="154"/>
  <c r="BK511" i="154"/>
  <c r="BM511" i="154"/>
  <c r="BJ512" i="154"/>
  <c r="BK512" i="154"/>
  <c r="BM512" i="154"/>
  <c r="BJ513" i="154"/>
  <c r="BK513" i="154"/>
  <c r="BM513" i="154"/>
  <c r="BJ514" i="154"/>
  <c r="BK514" i="154"/>
  <c r="BM514" i="154"/>
  <c r="BJ515" i="154"/>
  <c r="BK515" i="154"/>
  <c r="BM515" i="154"/>
  <c r="BJ516" i="154"/>
  <c r="BK516" i="154"/>
  <c r="BM516" i="154"/>
  <c r="BJ517" i="154"/>
  <c r="BK517" i="154"/>
  <c r="BM517" i="154"/>
  <c r="BJ518" i="154"/>
  <c r="BK518" i="154"/>
  <c r="BM518" i="154"/>
  <c r="BJ519" i="154"/>
  <c r="BK519" i="154"/>
  <c r="BM519" i="154"/>
  <c r="BJ520" i="154"/>
  <c r="BK520" i="154"/>
  <c r="BM520" i="154"/>
  <c r="BJ521" i="154"/>
  <c r="BK521" i="154"/>
  <c r="BM521" i="154"/>
  <c r="BJ522" i="154"/>
  <c r="BK522" i="154"/>
  <c r="BM522" i="154"/>
  <c r="BJ523" i="154"/>
  <c r="BK523" i="154"/>
  <c r="BM523" i="154"/>
  <c r="BJ524" i="154"/>
  <c r="BK524" i="154"/>
  <c r="BM524" i="154"/>
  <c r="BJ525" i="154"/>
  <c r="BK525" i="154"/>
  <c r="BM525" i="154"/>
  <c r="BJ526" i="154"/>
  <c r="BK526" i="154"/>
  <c r="BM526" i="154"/>
  <c r="BJ527" i="154"/>
  <c r="BK527" i="154"/>
  <c r="BM527" i="154"/>
  <c r="BJ528" i="154"/>
  <c r="BK528" i="154"/>
  <c r="BM528" i="154"/>
  <c r="BJ529" i="154"/>
  <c r="BK529" i="154"/>
  <c r="BM529" i="154"/>
  <c r="BJ530" i="154"/>
  <c r="BK530" i="154"/>
  <c r="BM530" i="154"/>
  <c r="BJ531" i="154"/>
  <c r="BK531" i="154"/>
  <c r="BM531" i="154"/>
  <c r="BJ532" i="154"/>
  <c r="BK532" i="154"/>
  <c r="BM532" i="154"/>
  <c r="BJ533" i="154"/>
  <c r="BK533" i="154"/>
  <c r="BM533" i="154"/>
  <c r="BJ534" i="154"/>
  <c r="BK534" i="154"/>
  <c r="BM534" i="154"/>
  <c r="BJ535" i="154"/>
  <c r="BK535" i="154"/>
  <c r="BM535" i="154"/>
  <c r="BJ536" i="154"/>
  <c r="BK536" i="154"/>
  <c r="BM536" i="154"/>
  <c r="BJ537" i="154"/>
  <c r="BK537" i="154"/>
  <c r="BM537" i="154"/>
  <c r="BJ538" i="154"/>
  <c r="BK538" i="154"/>
  <c r="BM538" i="154"/>
  <c r="BJ539" i="154"/>
  <c r="BK539" i="154"/>
  <c r="BM539" i="154"/>
  <c r="BJ540" i="154"/>
  <c r="BK540" i="154"/>
  <c r="BM540" i="154"/>
  <c r="BJ541" i="154"/>
  <c r="BK541" i="154"/>
  <c r="BM541" i="154"/>
  <c r="BJ542" i="154"/>
  <c r="BK542" i="154"/>
  <c r="BM542" i="154"/>
  <c r="BJ543" i="154"/>
  <c r="BK543" i="154"/>
  <c r="BM543" i="154"/>
  <c r="BJ544" i="154"/>
  <c r="BK544" i="154"/>
  <c r="BM544" i="154"/>
  <c r="BJ545" i="154"/>
  <c r="BK545" i="154"/>
  <c r="BM545" i="154"/>
  <c r="BJ546" i="154"/>
  <c r="BK546" i="154"/>
  <c r="BM546" i="154"/>
  <c r="BJ547" i="154"/>
  <c r="BK547" i="154"/>
  <c r="BM547" i="154"/>
  <c r="BJ548" i="154"/>
  <c r="BK548" i="154"/>
  <c r="BM548" i="154"/>
  <c r="BJ549" i="154"/>
  <c r="BK549" i="154"/>
  <c r="BM549" i="154"/>
  <c r="BJ550" i="154"/>
  <c r="BK550" i="154"/>
  <c r="BM550" i="154"/>
  <c r="BJ551" i="154"/>
  <c r="BK551" i="154"/>
  <c r="BM551" i="154"/>
  <c r="BJ552" i="154"/>
  <c r="BK552" i="154"/>
  <c r="BM552" i="154"/>
  <c r="BJ553" i="154"/>
  <c r="BK553" i="154"/>
  <c r="BM553" i="154"/>
  <c r="BJ554" i="154"/>
  <c r="BK554" i="154"/>
  <c r="BM554" i="154"/>
  <c r="BJ555" i="154"/>
  <c r="BK555" i="154"/>
  <c r="BM555" i="154"/>
  <c r="BJ556" i="154"/>
  <c r="BK556" i="154"/>
  <c r="BM556" i="154"/>
  <c r="BJ557" i="154"/>
  <c r="BK557" i="154"/>
  <c r="BM557" i="154"/>
  <c r="BJ558" i="154"/>
  <c r="BK558" i="154"/>
  <c r="BM558" i="154"/>
  <c r="BJ559" i="154"/>
  <c r="BK559" i="154"/>
  <c r="BM559" i="154"/>
  <c r="BJ560" i="154"/>
  <c r="BK560" i="154"/>
  <c r="BM560" i="154"/>
  <c r="BJ561" i="154"/>
  <c r="BK561" i="154"/>
  <c r="BM561" i="154"/>
  <c r="BJ562" i="154"/>
  <c r="BK562" i="154"/>
  <c r="BM562" i="154"/>
  <c r="BJ563" i="154"/>
  <c r="BK563" i="154"/>
  <c r="BM563" i="154"/>
  <c r="BJ564" i="154"/>
  <c r="BK564" i="154"/>
  <c r="BM564" i="154"/>
  <c r="BJ565" i="154"/>
  <c r="BK565" i="154"/>
  <c r="BM565" i="154"/>
  <c r="BJ566" i="154"/>
  <c r="BK566" i="154"/>
  <c r="BM566" i="154"/>
  <c r="BJ567" i="154"/>
  <c r="BK567" i="154"/>
  <c r="BM567" i="154"/>
  <c r="BJ568" i="154"/>
  <c r="BK568" i="154"/>
  <c r="BM568" i="154"/>
  <c r="BJ569" i="154"/>
  <c r="BK569" i="154"/>
  <c r="BM569" i="154"/>
  <c r="BJ570" i="154"/>
  <c r="BK570" i="154"/>
  <c r="BM570" i="154"/>
  <c r="BJ571" i="154"/>
  <c r="BK571" i="154"/>
  <c r="BM571" i="154"/>
  <c r="BJ572" i="154"/>
  <c r="BK572" i="154"/>
  <c r="BM572" i="154"/>
  <c r="BJ573" i="154"/>
  <c r="BK573" i="154"/>
  <c r="BM573" i="154"/>
  <c r="BJ574" i="154"/>
  <c r="BK574" i="154"/>
  <c r="BM574" i="154"/>
  <c r="BJ575" i="154"/>
  <c r="BK575" i="154"/>
  <c r="BM575" i="154"/>
  <c r="BJ576" i="154"/>
  <c r="BK576" i="154"/>
  <c r="BM576" i="154"/>
  <c r="BJ577" i="154"/>
  <c r="BK577" i="154"/>
  <c r="BM577" i="154"/>
  <c r="BJ578" i="154"/>
  <c r="BK578" i="154"/>
  <c r="BM578" i="154"/>
  <c r="BJ579" i="154"/>
  <c r="BK579" i="154"/>
  <c r="BM579" i="154"/>
  <c r="BJ580" i="154"/>
  <c r="BK580" i="154"/>
  <c r="BM580" i="154"/>
  <c r="BJ581" i="154"/>
  <c r="BK581" i="154"/>
  <c r="BM581" i="154"/>
  <c r="BJ582" i="154"/>
  <c r="BK582" i="154"/>
  <c r="BM582" i="154"/>
  <c r="BJ583" i="154"/>
  <c r="BK583" i="154"/>
  <c r="BM583" i="154"/>
  <c r="BJ584" i="154"/>
  <c r="BK584" i="154"/>
  <c r="BM584" i="154"/>
  <c r="BJ585" i="154"/>
  <c r="BK585" i="154"/>
  <c r="BM585" i="154"/>
  <c r="BJ586" i="154"/>
  <c r="BK586" i="154"/>
  <c r="BM586" i="154"/>
  <c r="BJ587" i="154"/>
  <c r="BK587" i="154"/>
  <c r="BM587" i="154"/>
  <c r="BJ588" i="154"/>
  <c r="BK588" i="154"/>
  <c r="BM588" i="154"/>
  <c r="BJ589" i="154"/>
  <c r="BK589" i="154"/>
  <c r="BM589" i="154"/>
  <c r="BJ590" i="154"/>
  <c r="BK590" i="154"/>
  <c r="BM590" i="154"/>
  <c r="BJ591" i="154"/>
  <c r="BK591" i="154"/>
  <c r="BM591" i="154"/>
  <c r="BJ592" i="154"/>
  <c r="BK592" i="154"/>
  <c r="BM592" i="154"/>
  <c r="BJ593" i="154"/>
  <c r="BK593" i="154"/>
  <c r="BM593" i="154"/>
  <c r="BJ594" i="154"/>
  <c r="BK594" i="154"/>
  <c r="BM594" i="154"/>
  <c r="BJ595" i="154"/>
  <c r="BK595" i="154"/>
  <c r="BM595" i="154"/>
  <c r="BJ596" i="154"/>
  <c r="BK596" i="154"/>
  <c r="BM596" i="154"/>
  <c r="BJ597" i="154"/>
  <c r="BK597" i="154"/>
  <c r="BM597" i="154"/>
  <c r="BJ598" i="154"/>
  <c r="BK598" i="154"/>
  <c r="BM598" i="154"/>
  <c r="BJ599" i="154"/>
  <c r="BK599" i="154"/>
  <c r="BM599" i="154"/>
  <c r="BJ600" i="154"/>
  <c r="BK600" i="154"/>
  <c r="BM600" i="154"/>
  <c r="BJ601" i="154"/>
  <c r="BK601" i="154"/>
  <c r="BM601" i="154"/>
  <c r="BJ602" i="154"/>
  <c r="BK602" i="154"/>
  <c r="BM602" i="154"/>
  <c r="BJ603" i="154"/>
  <c r="BK603" i="154"/>
  <c r="BM603" i="154"/>
  <c r="BJ604" i="154"/>
  <c r="BK604" i="154"/>
  <c r="BM604" i="154"/>
  <c r="BJ605" i="154"/>
  <c r="BK605" i="154"/>
  <c r="BM605" i="154"/>
  <c r="BJ606" i="154"/>
  <c r="BK606" i="154"/>
  <c r="BM606" i="154"/>
  <c r="BJ607" i="154"/>
  <c r="BK607" i="154"/>
  <c r="BM607" i="154"/>
  <c r="BJ608" i="154"/>
  <c r="BK608" i="154"/>
  <c r="BM608" i="154"/>
  <c r="BJ609" i="154"/>
  <c r="BK609" i="154"/>
  <c r="BM609" i="154"/>
  <c r="BJ610" i="154"/>
  <c r="BK610" i="154"/>
  <c r="BM610" i="154"/>
  <c r="BJ611" i="154"/>
  <c r="BK611" i="154"/>
  <c r="BM611" i="154"/>
  <c r="BJ612" i="154"/>
  <c r="BK612" i="154"/>
  <c r="BM612" i="154"/>
  <c r="BJ613" i="154"/>
  <c r="BK613" i="154"/>
  <c r="BM613" i="154"/>
  <c r="BJ614" i="154"/>
  <c r="BK614" i="154"/>
  <c r="BM614" i="154"/>
  <c r="BJ615" i="154"/>
  <c r="BK615" i="154"/>
  <c r="BM615" i="154"/>
  <c r="BJ616" i="154"/>
  <c r="BK616" i="154"/>
  <c r="BM616" i="154"/>
  <c r="BJ617" i="154"/>
  <c r="BK617" i="154"/>
  <c r="BM617" i="154"/>
  <c r="BJ618" i="154"/>
  <c r="BK618" i="154"/>
  <c r="BM618" i="154"/>
  <c r="BJ619" i="154"/>
  <c r="BK619" i="154"/>
  <c r="BM619" i="154"/>
  <c r="BJ620" i="154"/>
  <c r="BK620" i="154"/>
  <c r="BM620" i="154"/>
  <c r="BJ621" i="154"/>
  <c r="BK621" i="154"/>
  <c r="BM621" i="154"/>
  <c r="BJ622" i="154"/>
  <c r="BK622" i="154"/>
  <c r="BM622" i="154"/>
  <c r="BJ623" i="154"/>
  <c r="BK623" i="154"/>
  <c r="BM623" i="154"/>
  <c r="BJ624" i="154"/>
  <c r="BK624" i="154"/>
  <c r="BM624" i="154"/>
  <c r="BJ625" i="154"/>
  <c r="BK625" i="154"/>
  <c r="BM625" i="154"/>
  <c r="BJ626" i="154"/>
  <c r="BK626" i="154"/>
  <c r="BM626" i="154"/>
  <c r="BJ627" i="154"/>
  <c r="BK627" i="154"/>
  <c r="BM627" i="154"/>
  <c r="BJ628" i="154"/>
  <c r="BK628" i="154"/>
  <c r="BM628" i="154"/>
  <c r="BJ629" i="154"/>
  <c r="BK629" i="154"/>
  <c r="BM629" i="154"/>
  <c r="BJ630" i="154"/>
  <c r="BK630" i="154"/>
  <c r="BM630" i="154"/>
  <c r="BJ631" i="154"/>
  <c r="BK631" i="154"/>
  <c r="BM631" i="154"/>
  <c r="BJ632" i="154"/>
  <c r="BK632" i="154"/>
  <c r="BM632" i="154"/>
  <c r="BJ633" i="154"/>
  <c r="BK633" i="154"/>
  <c r="BM633" i="154"/>
  <c r="BJ634" i="154"/>
  <c r="BK634" i="154"/>
  <c r="BM634" i="154"/>
  <c r="BJ635" i="154"/>
  <c r="BK635" i="154"/>
  <c r="BM635" i="154"/>
  <c r="BJ636" i="154"/>
  <c r="BK636" i="154"/>
  <c r="BM636" i="154"/>
  <c r="BJ637" i="154"/>
  <c r="BK637" i="154"/>
  <c r="BM637" i="154"/>
  <c r="BJ638" i="154"/>
  <c r="BK638" i="154"/>
  <c r="BM638" i="154"/>
  <c r="BJ639" i="154"/>
  <c r="BK639" i="154"/>
  <c r="BM639" i="154"/>
  <c r="BJ640" i="154"/>
  <c r="BK640" i="154"/>
  <c r="BM640" i="154"/>
  <c r="BJ641" i="154"/>
  <c r="BK641" i="154"/>
  <c r="BM641" i="154"/>
  <c r="BJ642" i="154"/>
  <c r="BK642" i="154"/>
  <c r="BM642" i="154"/>
  <c r="BJ643" i="154"/>
  <c r="BK643" i="154"/>
  <c r="BM643" i="154"/>
  <c r="BJ644" i="154"/>
  <c r="BK644" i="154"/>
  <c r="BM644" i="154"/>
  <c r="BJ645" i="154"/>
  <c r="BK645" i="154"/>
  <c r="BM645" i="154"/>
  <c r="BJ646" i="154"/>
  <c r="BK646" i="154"/>
  <c r="BM646" i="154"/>
  <c r="BJ647" i="154"/>
  <c r="BK647" i="154"/>
  <c r="BM647" i="154"/>
  <c r="BJ648" i="154"/>
  <c r="BK648" i="154"/>
  <c r="BM648" i="154"/>
  <c r="BJ649" i="154"/>
  <c r="BK649" i="154"/>
  <c r="BM649" i="154"/>
  <c r="BJ650" i="154"/>
  <c r="BK650" i="154"/>
  <c r="BM650" i="154"/>
  <c r="BJ651" i="154"/>
  <c r="BK651" i="154"/>
  <c r="BM651" i="154"/>
  <c r="BJ652" i="154"/>
  <c r="BK652" i="154"/>
  <c r="BM652" i="154"/>
  <c r="BJ653" i="154"/>
  <c r="BK653" i="154"/>
  <c r="BM653" i="154"/>
  <c r="BJ654" i="154"/>
  <c r="BK654" i="154"/>
  <c r="BM654" i="154"/>
  <c r="BJ655" i="154"/>
  <c r="BK655" i="154"/>
  <c r="BM655" i="154"/>
  <c r="BJ656" i="154"/>
  <c r="BK656" i="154"/>
  <c r="BM656" i="154"/>
  <c r="BJ657" i="154"/>
  <c r="BK657" i="154"/>
  <c r="BM657" i="154"/>
  <c r="BJ658" i="154"/>
  <c r="BK658" i="154"/>
  <c r="BM658" i="154"/>
  <c r="BJ659" i="154"/>
  <c r="BK659" i="154"/>
  <c r="BM659" i="154"/>
  <c r="BJ660" i="154"/>
  <c r="BK660" i="154"/>
  <c r="BM660" i="154"/>
  <c r="BJ661" i="154"/>
  <c r="BK661" i="154"/>
  <c r="BM661" i="154"/>
  <c r="BJ662" i="154"/>
  <c r="BK662" i="154"/>
  <c r="BM662" i="154"/>
  <c r="BJ663" i="154"/>
  <c r="BK663" i="154"/>
  <c r="BM663" i="154"/>
  <c r="BJ664" i="154"/>
  <c r="BK664" i="154"/>
  <c r="BM664" i="154"/>
  <c r="BJ665" i="154"/>
  <c r="BK665" i="154"/>
  <c r="BM665" i="154"/>
  <c r="BJ666" i="154"/>
  <c r="BK666" i="154"/>
  <c r="BM666" i="154"/>
  <c r="BJ667" i="154"/>
  <c r="BK667" i="154"/>
  <c r="BM667" i="154"/>
  <c r="BJ668" i="154"/>
  <c r="BK668" i="154"/>
  <c r="BM668" i="154"/>
  <c r="BJ669" i="154"/>
  <c r="BK669" i="154"/>
  <c r="BM669" i="154"/>
  <c r="BJ670" i="154"/>
  <c r="BK670" i="154"/>
  <c r="BM670" i="154"/>
  <c r="BJ671" i="154"/>
  <c r="BK671" i="154"/>
  <c r="BM671" i="154"/>
  <c r="BJ672" i="154"/>
  <c r="BK672" i="154"/>
  <c r="BM672" i="154"/>
  <c r="BJ673" i="154"/>
  <c r="BK673" i="154"/>
  <c r="BM673" i="154"/>
  <c r="BJ674" i="154"/>
  <c r="BK674" i="154"/>
  <c r="BM674" i="154"/>
  <c r="BJ675" i="154"/>
  <c r="BK675" i="154"/>
  <c r="BM675" i="154"/>
  <c r="BJ676" i="154"/>
  <c r="BK676" i="154"/>
  <c r="BM676" i="154"/>
  <c r="BJ677" i="154"/>
  <c r="BK677" i="154"/>
  <c r="BM677" i="154"/>
  <c r="BJ678" i="154"/>
  <c r="BK678" i="154"/>
  <c r="BM678" i="154"/>
  <c r="BJ679" i="154"/>
  <c r="BK679" i="154"/>
  <c r="BM679" i="154"/>
  <c r="BJ680" i="154"/>
  <c r="BK680" i="154"/>
  <c r="BM680" i="154"/>
  <c r="BJ681" i="154"/>
  <c r="BK681" i="154"/>
  <c r="BM681" i="154"/>
  <c r="BJ682" i="154"/>
  <c r="BK682" i="154"/>
  <c r="BM682" i="154"/>
  <c r="BJ683" i="154"/>
  <c r="BK683" i="154"/>
  <c r="BM683" i="154"/>
  <c r="BJ684" i="154"/>
  <c r="BK684" i="154"/>
  <c r="BM684" i="154"/>
  <c r="BJ685" i="154"/>
  <c r="BK685" i="154"/>
  <c r="BM685" i="154"/>
  <c r="BJ686" i="154"/>
  <c r="BK686" i="154"/>
  <c r="BM686" i="154"/>
  <c r="BJ687" i="154"/>
  <c r="BK687" i="154"/>
  <c r="BM687" i="154"/>
  <c r="BJ688" i="154"/>
  <c r="BK688" i="154"/>
  <c r="BM688" i="154"/>
  <c r="BJ689" i="154"/>
  <c r="BK689" i="154"/>
  <c r="BM689" i="154"/>
  <c r="BJ690" i="154"/>
  <c r="BK690" i="154"/>
  <c r="BM690" i="154"/>
  <c r="BJ691" i="154"/>
  <c r="BK691" i="154"/>
  <c r="BM691" i="154"/>
  <c r="BJ692" i="154"/>
  <c r="BK692" i="154"/>
  <c r="BM692" i="154"/>
  <c r="BJ693" i="154"/>
  <c r="BK693" i="154"/>
  <c r="BM693" i="154"/>
  <c r="BJ694" i="154"/>
  <c r="BK694" i="154"/>
  <c r="BM694" i="154"/>
  <c r="BJ695" i="154"/>
  <c r="BK695" i="154"/>
  <c r="BM695" i="154"/>
  <c r="BJ696" i="154"/>
  <c r="BK696" i="154"/>
  <c r="BM696" i="154"/>
  <c r="BJ697" i="154"/>
  <c r="BK697" i="154"/>
  <c r="BM697" i="154"/>
  <c r="BJ698" i="154"/>
  <c r="BK698" i="154"/>
  <c r="BM698" i="154"/>
  <c r="BJ699" i="154"/>
  <c r="BK699" i="154"/>
  <c r="BM699" i="154"/>
  <c r="BJ700" i="154"/>
  <c r="BK700" i="154"/>
  <c r="BM700" i="154"/>
  <c r="BJ701" i="154"/>
  <c r="BK701" i="154"/>
  <c r="BM701" i="154"/>
  <c r="BJ702" i="154"/>
  <c r="BK702" i="154"/>
  <c r="BM702" i="154"/>
  <c r="BJ703" i="154"/>
  <c r="BK703" i="154"/>
  <c r="BM703" i="154"/>
  <c r="BJ704" i="154"/>
  <c r="BK704" i="154"/>
  <c r="BM704" i="154"/>
  <c r="BJ705" i="154"/>
  <c r="BK705" i="154"/>
  <c r="BM705" i="154"/>
  <c r="BJ706" i="154"/>
  <c r="BK706" i="154"/>
  <c r="BM706" i="154"/>
  <c r="BJ707" i="154"/>
  <c r="BK707" i="154"/>
  <c r="BM707" i="154"/>
  <c r="BJ708" i="154"/>
  <c r="BK708" i="154"/>
  <c r="BM708" i="154"/>
  <c r="BJ709" i="154"/>
  <c r="BK709" i="154"/>
  <c r="BM709" i="154"/>
  <c r="BJ710" i="154"/>
  <c r="BK710" i="154"/>
  <c r="BM710" i="154"/>
  <c r="BJ711" i="154"/>
  <c r="BK711" i="154"/>
  <c r="BM711" i="154"/>
  <c r="BJ712" i="154"/>
  <c r="BK712" i="154"/>
  <c r="BM712" i="154"/>
  <c r="BJ713" i="154"/>
  <c r="BK713" i="154"/>
  <c r="BM713" i="154"/>
  <c r="BJ714" i="154"/>
  <c r="BK714" i="154"/>
  <c r="BM714" i="154"/>
  <c r="BJ715" i="154"/>
  <c r="BK715" i="154"/>
  <c r="BM715" i="154"/>
  <c r="BJ716" i="154"/>
  <c r="BK716" i="154"/>
  <c r="BM716" i="154"/>
  <c r="BJ717" i="154"/>
  <c r="BK717" i="154"/>
  <c r="BM717" i="154"/>
  <c r="BJ718" i="154"/>
  <c r="BK718" i="154"/>
  <c r="BM718" i="154"/>
  <c r="BJ719" i="154"/>
  <c r="BK719" i="154"/>
  <c r="BM719" i="154"/>
  <c r="BJ720" i="154"/>
  <c r="BK720" i="154"/>
  <c r="BM720" i="154"/>
  <c r="BJ721" i="154"/>
  <c r="BK721" i="154"/>
  <c r="BM721" i="154"/>
  <c r="BJ722" i="154"/>
  <c r="BK722" i="154"/>
  <c r="BM722" i="154"/>
  <c r="BJ723" i="154"/>
  <c r="BK723" i="154"/>
  <c r="BM723" i="154"/>
  <c r="BJ724" i="154"/>
  <c r="BK724" i="154"/>
  <c r="BM724" i="154"/>
  <c r="BJ725" i="154"/>
  <c r="BK725" i="154"/>
  <c r="BM725" i="154"/>
  <c r="BJ726" i="154"/>
  <c r="BK726" i="154"/>
  <c r="BM726" i="154"/>
  <c r="BJ727" i="154"/>
  <c r="BK727" i="154"/>
  <c r="BM727" i="154"/>
  <c r="BJ728" i="154"/>
  <c r="BK728" i="154"/>
  <c r="BM728" i="154"/>
  <c r="BJ729" i="154"/>
  <c r="BK729" i="154"/>
  <c r="BM729" i="154"/>
  <c r="BJ730" i="154"/>
  <c r="BK730" i="154"/>
  <c r="BM730" i="154"/>
  <c r="BJ731" i="154"/>
  <c r="BK731" i="154"/>
  <c r="BM731" i="154"/>
  <c r="BJ732" i="154"/>
  <c r="BK732" i="154"/>
  <c r="BM732" i="154"/>
  <c r="BJ733" i="154"/>
  <c r="BK733" i="154"/>
  <c r="BM733" i="154"/>
  <c r="BJ734" i="154"/>
  <c r="BK734" i="154"/>
  <c r="BM734" i="154"/>
  <c r="BJ735" i="154"/>
  <c r="BK735" i="154"/>
  <c r="BM735" i="154"/>
  <c r="BJ736" i="154"/>
  <c r="BK736" i="154"/>
  <c r="BM736" i="154"/>
  <c r="BJ737" i="154"/>
  <c r="BK737" i="154"/>
  <c r="BM737" i="154"/>
  <c r="BJ738" i="154"/>
  <c r="BK738" i="154"/>
  <c r="BM738" i="154"/>
  <c r="BJ739" i="154"/>
  <c r="BK739" i="154"/>
  <c r="BM739" i="154"/>
  <c r="BJ740" i="154"/>
  <c r="BK740" i="154"/>
  <c r="BM740" i="154"/>
  <c r="BJ741" i="154"/>
  <c r="BK741" i="154"/>
  <c r="BM741" i="154"/>
  <c r="BJ742" i="154"/>
  <c r="BK742" i="154"/>
  <c r="BM742" i="154"/>
  <c r="BJ743" i="154"/>
  <c r="BK743" i="154"/>
  <c r="BM743" i="154"/>
  <c r="BJ744" i="154"/>
  <c r="BK744" i="154"/>
  <c r="BM744" i="154"/>
  <c r="BJ745" i="154"/>
  <c r="BK745" i="154"/>
  <c r="BM745" i="154"/>
  <c r="BJ746" i="154"/>
  <c r="BK746" i="154"/>
  <c r="BM746" i="154"/>
  <c r="BJ747" i="154"/>
  <c r="BK747" i="154"/>
  <c r="BM747" i="154"/>
  <c r="BJ748" i="154"/>
  <c r="BK748" i="154"/>
  <c r="BM748" i="154"/>
  <c r="BJ749" i="154"/>
  <c r="BK749" i="154"/>
  <c r="BM749" i="154"/>
  <c r="BJ750" i="154"/>
  <c r="BK750" i="154"/>
  <c r="BM750" i="154"/>
  <c r="BJ751" i="154"/>
  <c r="BK751" i="154"/>
  <c r="BM751" i="154"/>
  <c r="BJ752" i="154"/>
  <c r="BK752" i="154"/>
  <c r="BM752" i="154"/>
  <c r="BJ753" i="154"/>
  <c r="BK753" i="154"/>
  <c r="BM753" i="154"/>
  <c r="BJ754" i="154"/>
  <c r="BK754" i="154"/>
  <c r="BM754" i="154"/>
  <c r="BJ755" i="154"/>
  <c r="BK755" i="154"/>
  <c r="BM755" i="154"/>
  <c r="BJ756" i="154"/>
  <c r="BK756" i="154"/>
  <c r="BM756" i="154"/>
  <c r="BJ757" i="154"/>
  <c r="BK757" i="154"/>
  <c r="BM757" i="154"/>
  <c r="BJ758" i="154"/>
  <c r="BK758" i="154"/>
  <c r="BM758" i="154"/>
  <c r="BJ759" i="154"/>
  <c r="BK759" i="154"/>
  <c r="BM759" i="154"/>
  <c r="BJ760" i="154"/>
  <c r="BK760" i="154"/>
  <c r="BM760" i="154"/>
  <c r="BJ761" i="154"/>
  <c r="BK761" i="154"/>
  <c r="BM761" i="154"/>
  <c r="BJ762" i="154"/>
  <c r="BK762" i="154"/>
  <c r="BM762" i="154"/>
  <c r="BJ763" i="154"/>
  <c r="BK763" i="154"/>
  <c r="BM763" i="154"/>
  <c r="BJ764" i="154"/>
  <c r="BK764" i="154"/>
  <c r="BM764" i="154"/>
  <c r="BJ765" i="154"/>
  <c r="BK765" i="154"/>
  <c r="BM765" i="154"/>
  <c r="BJ766" i="154"/>
  <c r="BK766" i="154"/>
  <c r="BM766" i="154"/>
  <c r="BJ767" i="154"/>
  <c r="BK767" i="154"/>
  <c r="BM767" i="154"/>
  <c r="BJ768" i="154"/>
  <c r="BK768" i="154"/>
  <c r="BM768" i="154"/>
  <c r="BJ769" i="154"/>
  <c r="BK769" i="154"/>
  <c r="BM769" i="154"/>
  <c r="BJ770" i="154"/>
  <c r="BK770" i="154"/>
  <c r="BM770" i="154"/>
  <c r="BJ771" i="154"/>
  <c r="BK771" i="154"/>
  <c r="BM771" i="154"/>
  <c r="BJ772" i="154"/>
  <c r="BK772" i="154"/>
  <c r="BM772" i="154"/>
  <c r="BJ773" i="154"/>
  <c r="BK773" i="154"/>
  <c r="BM773" i="154"/>
  <c r="BJ774" i="154"/>
  <c r="BK774" i="154"/>
  <c r="BM774" i="154"/>
  <c r="BJ775" i="154"/>
  <c r="BK775" i="154"/>
  <c r="BM775" i="154"/>
  <c r="BJ776" i="154"/>
  <c r="BK776" i="154"/>
  <c r="BM776" i="154"/>
  <c r="BJ777" i="154"/>
  <c r="BK777" i="154"/>
  <c r="BM777" i="154"/>
  <c r="BJ778" i="154"/>
  <c r="BK778" i="154"/>
  <c r="BM778" i="154"/>
  <c r="BJ779" i="154"/>
  <c r="BK779" i="154"/>
  <c r="BM779" i="154"/>
  <c r="BJ780" i="154"/>
  <c r="BK780" i="154"/>
  <c r="BM780" i="154"/>
  <c r="BJ781" i="154"/>
  <c r="BK781" i="154"/>
  <c r="BM781" i="154"/>
  <c r="BJ782" i="154"/>
  <c r="BK782" i="154"/>
  <c r="BM782" i="154"/>
  <c r="BJ783" i="154"/>
  <c r="BK783" i="154"/>
  <c r="BM783" i="154"/>
  <c r="BJ784" i="154"/>
  <c r="BK784" i="154"/>
  <c r="BM784" i="154"/>
  <c r="BJ785" i="154"/>
  <c r="BK785" i="154"/>
  <c r="BM785" i="154"/>
  <c r="BJ786" i="154"/>
  <c r="BK786" i="154"/>
  <c r="BM786" i="154"/>
  <c r="BJ787" i="154"/>
  <c r="BK787" i="154"/>
  <c r="BM787" i="154"/>
  <c r="BJ788" i="154"/>
  <c r="BK788" i="154"/>
  <c r="BM788" i="154"/>
  <c r="BJ789" i="154"/>
  <c r="BK789" i="154"/>
  <c r="BM789" i="154"/>
  <c r="BJ790" i="154"/>
  <c r="BK790" i="154"/>
  <c r="BM790" i="154"/>
  <c r="BJ791" i="154"/>
  <c r="BK791" i="154"/>
  <c r="BM791" i="154"/>
  <c r="BJ792" i="154"/>
  <c r="BK792" i="154"/>
  <c r="BM792" i="154"/>
  <c r="BJ793" i="154"/>
  <c r="BK793" i="154"/>
  <c r="BM793" i="154"/>
  <c r="BJ794" i="154"/>
  <c r="BK794" i="154"/>
  <c r="BM794" i="154"/>
  <c r="BJ795" i="154"/>
  <c r="BK795" i="154"/>
  <c r="BM795" i="154"/>
  <c r="BJ796" i="154"/>
  <c r="BK796" i="154"/>
  <c r="BM796" i="154"/>
  <c r="BJ797" i="154"/>
  <c r="BK797" i="154"/>
  <c r="BM797" i="154"/>
  <c r="BJ798" i="154"/>
  <c r="BK798" i="154"/>
  <c r="BM798" i="154"/>
  <c r="BJ799" i="154"/>
  <c r="BK799" i="154"/>
  <c r="BM799" i="154"/>
  <c r="BJ800" i="154"/>
  <c r="BK800" i="154"/>
  <c r="BM800" i="154"/>
  <c r="BJ801" i="154"/>
  <c r="BK801" i="154"/>
  <c r="BM801" i="154"/>
  <c r="BJ802" i="154"/>
  <c r="BK802" i="154"/>
  <c r="BM802" i="154"/>
  <c r="BJ803" i="154"/>
  <c r="BK803" i="154"/>
  <c r="BM803" i="154"/>
  <c r="BJ804" i="154"/>
  <c r="BK804" i="154"/>
  <c r="BM804" i="154"/>
  <c r="BJ805" i="154"/>
  <c r="BK805" i="154"/>
  <c r="BM805" i="154"/>
  <c r="BJ806" i="154"/>
  <c r="BK806" i="154"/>
  <c r="BM806" i="154"/>
  <c r="BJ807" i="154"/>
  <c r="BK807" i="154"/>
  <c r="BM807" i="154"/>
  <c r="BJ808" i="154"/>
  <c r="BK808" i="154"/>
  <c r="BM808" i="154"/>
  <c r="BJ809" i="154"/>
  <c r="BK809" i="154"/>
  <c r="BM809" i="154"/>
  <c r="BJ810" i="154"/>
  <c r="BK810" i="154"/>
  <c r="BM810" i="154"/>
  <c r="BJ811" i="154"/>
  <c r="BK811" i="154"/>
  <c r="BM811" i="154"/>
  <c r="BJ812" i="154"/>
  <c r="BK812" i="154"/>
  <c r="BM812" i="154"/>
  <c r="BJ813" i="154"/>
  <c r="BK813" i="154"/>
  <c r="BM813" i="154"/>
  <c r="BJ814" i="154"/>
  <c r="BK814" i="154"/>
  <c r="BM814" i="154"/>
  <c r="BJ815" i="154"/>
  <c r="BK815" i="154"/>
  <c r="BM815" i="154"/>
  <c r="BJ816" i="154"/>
  <c r="BK816" i="154"/>
  <c r="BM816" i="154"/>
  <c r="BJ817" i="154"/>
  <c r="BK817" i="154"/>
  <c r="BM817" i="154"/>
  <c r="BJ818" i="154"/>
  <c r="BK818" i="154"/>
  <c r="BM818" i="154"/>
  <c r="BJ819" i="154"/>
  <c r="BK819" i="154"/>
  <c r="BM819" i="154"/>
  <c r="BJ820" i="154"/>
  <c r="BK820" i="154"/>
  <c r="BM820" i="154"/>
  <c r="BJ821" i="154"/>
  <c r="BK821" i="154"/>
  <c r="BM821" i="154"/>
  <c r="BJ822" i="154"/>
  <c r="BK822" i="154"/>
  <c r="BM822" i="154"/>
  <c r="BJ823" i="154"/>
  <c r="BK823" i="154"/>
  <c r="BM823" i="154"/>
  <c r="BJ824" i="154"/>
  <c r="BK824" i="154"/>
  <c r="BM824" i="154"/>
  <c r="BJ825" i="154"/>
  <c r="BK825" i="154"/>
  <c r="BM825" i="154"/>
  <c r="BJ826" i="154"/>
  <c r="BK826" i="154"/>
  <c r="BM826" i="154"/>
  <c r="BJ827" i="154"/>
  <c r="BK827" i="154"/>
  <c r="BM827" i="154"/>
  <c r="BJ828" i="154"/>
  <c r="BK828" i="154"/>
  <c r="BM828" i="154"/>
  <c r="BJ829" i="154"/>
  <c r="BK829" i="154"/>
  <c r="BM829" i="154"/>
  <c r="BJ830" i="154"/>
  <c r="BK830" i="154"/>
  <c r="BM830" i="154"/>
  <c r="BJ831" i="154"/>
  <c r="BK831" i="154"/>
  <c r="BM831" i="154"/>
  <c r="BJ832" i="154"/>
  <c r="BK832" i="154"/>
  <c r="BM832" i="154"/>
  <c r="BJ833" i="154"/>
  <c r="BK833" i="154"/>
  <c r="BM833" i="154"/>
  <c r="BJ834" i="154"/>
  <c r="BK834" i="154"/>
  <c r="BM834" i="154"/>
  <c r="BJ835" i="154"/>
  <c r="BK835" i="154"/>
  <c r="BM835" i="154"/>
  <c r="BJ836" i="154"/>
  <c r="BK836" i="154"/>
  <c r="BM836" i="154"/>
  <c r="BJ837" i="154"/>
  <c r="BK837" i="154"/>
  <c r="BM837" i="154"/>
  <c r="BJ838" i="154"/>
  <c r="BK838" i="154"/>
  <c r="BM838" i="154"/>
  <c r="BJ839" i="154"/>
  <c r="BK839" i="154"/>
  <c r="BM839" i="154"/>
  <c r="BJ840" i="154"/>
  <c r="BK840" i="154"/>
  <c r="BM840" i="154"/>
  <c r="BJ841" i="154"/>
  <c r="BK841" i="154"/>
  <c r="BM841" i="154"/>
  <c r="BJ842" i="154"/>
  <c r="BK842" i="154"/>
  <c r="BM842" i="154"/>
  <c r="BJ843" i="154"/>
  <c r="BK843" i="154"/>
  <c r="BM843" i="154"/>
  <c r="BJ844" i="154"/>
  <c r="BK844" i="154"/>
  <c r="BM844" i="154"/>
  <c r="BJ845" i="154"/>
  <c r="BK845" i="154"/>
  <c r="BM845" i="154"/>
  <c r="BJ846" i="154"/>
  <c r="BK846" i="154"/>
  <c r="BM846" i="154"/>
  <c r="BJ847" i="154"/>
  <c r="BK847" i="154"/>
  <c r="BM847" i="154"/>
  <c r="BJ848" i="154"/>
  <c r="BK848" i="154"/>
  <c r="BM848" i="154"/>
  <c r="BJ849" i="154"/>
  <c r="BK849" i="154"/>
  <c r="BM849" i="154"/>
  <c r="BJ850" i="154"/>
  <c r="BK850" i="154"/>
  <c r="BM850" i="154"/>
  <c r="BJ851" i="154"/>
  <c r="BK851" i="154"/>
  <c r="BM851" i="154"/>
  <c r="BJ852" i="154"/>
  <c r="BK852" i="154"/>
  <c r="BM852" i="154"/>
  <c r="BJ853" i="154"/>
  <c r="BK853" i="154"/>
  <c r="BM853" i="154"/>
  <c r="BJ854" i="154"/>
  <c r="BK854" i="154"/>
  <c r="BM854" i="154"/>
  <c r="BJ855" i="154"/>
  <c r="BK855" i="154"/>
  <c r="BM855" i="154"/>
  <c r="BJ856" i="154"/>
  <c r="BK856" i="154"/>
  <c r="BM856" i="154"/>
  <c r="BJ857" i="154"/>
  <c r="BK857" i="154"/>
  <c r="BM857" i="154"/>
  <c r="BJ858" i="154"/>
  <c r="BK858" i="154"/>
  <c r="BM858" i="154"/>
  <c r="BJ859" i="154"/>
  <c r="BK859" i="154"/>
  <c r="BM859" i="154"/>
  <c r="BJ860" i="154"/>
  <c r="BK860" i="154"/>
  <c r="BM860" i="154"/>
  <c r="BJ861" i="154"/>
  <c r="BK861" i="154"/>
  <c r="BM861" i="154"/>
  <c r="BJ862" i="154"/>
  <c r="BK862" i="154"/>
  <c r="BM862" i="154"/>
  <c r="BJ863" i="154"/>
  <c r="BK863" i="154"/>
  <c r="BM863" i="154"/>
  <c r="BJ864" i="154"/>
  <c r="BK864" i="154"/>
  <c r="BM864" i="154"/>
  <c r="BJ865" i="154"/>
  <c r="BK865" i="154"/>
  <c r="BM865" i="154"/>
  <c r="BJ866" i="154"/>
  <c r="BK866" i="154"/>
  <c r="BM866" i="154"/>
  <c r="BJ867" i="154"/>
  <c r="BK867" i="154"/>
  <c r="BM867" i="154"/>
  <c r="BJ868" i="154"/>
  <c r="BK868" i="154"/>
  <c r="BM868" i="154"/>
  <c r="BJ869" i="154"/>
  <c r="BK869" i="154"/>
  <c r="BM869" i="154"/>
  <c r="BJ870" i="154"/>
  <c r="BK870" i="154"/>
  <c r="BM870" i="154"/>
  <c r="BJ871" i="154"/>
  <c r="BK871" i="154"/>
  <c r="BM871" i="154"/>
  <c r="BJ872" i="154"/>
  <c r="BK872" i="154"/>
  <c r="BM872" i="154"/>
  <c r="BJ873" i="154"/>
  <c r="BK873" i="154"/>
  <c r="BM873" i="154"/>
  <c r="BJ874" i="154"/>
  <c r="BK874" i="154"/>
  <c r="BM874" i="154"/>
  <c r="BJ875" i="154"/>
  <c r="BK875" i="154"/>
  <c r="BM875" i="154"/>
  <c r="BJ876" i="154"/>
  <c r="BK876" i="154"/>
  <c r="BM876" i="154"/>
  <c r="BJ877" i="154"/>
  <c r="BK877" i="154"/>
  <c r="BM877" i="154"/>
  <c r="BJ878" i="154"/>
  <c r="BK878" i="154"/>
  <c r="BM878" i="154"/>
  <c r="BJ879" i="154"/>
  <c r="BK879" i="154"/>
  <c r="BM879" i="154"/>
  <c r="BJ880" i="154"/>
  <c r="BK880" i="154"/>
  <c r="BM880" i="154"/>
  <c r="BJ881" i="154"/>
  <c r="BK881" i="154"/>
  <c r="BM881" i="154"/>
  <c r="BJ882" i="154"/>
  <c r="BK882" i="154"/>
  <c r="BM882" i="154"/>
  <c r="BJ883" i="154"/>
  <c r="BK883" i="154"/>
  <c r="BM883" i="154"/>
  <c r="BJ884" i="154"/>
  <c r="BK884" i="154"/>
  <c r="BM884" i="154"/>
  <c r="BJ885" i="154"/>
  <c r="BK885" i="154"/>
  <c r="BM885" i="154"/>
  <c r="BJ886" i="154"/>
  <c r="BK886" i="154"/>
  <c r="BM886" i="154"/>
  <c r="BJ887" i="154"/>
  <c r="BK887" i="154"/>
  <c r="BM887" i="154"/>
  <c r="BJ888" i="154"/>
  <c r="BK888" i="154"/>
  <c r="BM888" i="154"/>
  <c r="BJ889" i="154"/>
  <c r="BK889" i="154"/>
  <c r="BM889" i="154"/>
  <c r="BJ890" i="154"/>
  <c r="BK890" i="154"/>
  <c r="BM890" i="154"/>
  <c r="BJ891" i="154"/>
  <c r="BK891" i="154"/>
  <c r="BM891" i="154"/>
  <c r="BJ892" i="154"/>
  <c r="BK892" i="154"/>
  <c r="BM892" i="154"/>
  <c r="BJ893" i="154"/>
  <c r="BK893" i="154"/>
  <c r="BM893" i="154"/>
  <c r="BJ894" i="154"/>
  <c r="BK894" i="154"/>
  <c r="BM894" i="154"/>
  <c r="BJ895" i="154"/>
  <c r="BK895" i="154"/>
  <c r="BM895" i="154"/>
  <c r="BJ896" i="154"/>
  <c r="BK896" i="154"/>
  <c r="BM896" i="154"/>
  <c r="BJ897" i="154"/>
  <c r="BK897" i="154"/>
  <c r="BM897" i="154"/>
  <c r="BJ898" i="154"/>
  <c r="BK898" i="154"/>
  <c r="BM898" i="154"/>
  <c r="BJ899" i="154"/>
  <c r="BK899" i="154"/>
  <c r="BM899" i="154"/>
  <c r="BJ900" i="154"/>
  <c r="BK900" i="154"/>
  <c r="BM900" i="154"/>
  <c r="BJ901" i="154"/>
  <c r="BK901" i="154"/>
  <c r="BM901" i="154"/>
  <c r="BJ902" i="154"/>
  <c r="BK902" i="154"/>
  <c r="BM902" i="154"/>
  <c r="BJ903" i="154"/>
  <c r="BK903" i="154"/>
  <c r="BM903" i="154"/>
  <c r="BJ904" i="154"/>
  <c r="BK904" i="154"/>
  <c r="BM904" i="154"/>
  <c r="BJ905" i="154"/>
  <c r="BK905" i="154"/>
  <c r="BM905" i="154"/>
  <c r="BJ906" i="154"/>
  <c r="BK906" i="154"/>
  <c r="BM906" i="154"/>
  <c r="BJ907" i="154"/>
  <c r="BK907" i="154"/>
  <c r="BM907" i="154"/>
  <c r="BJ908" i="154"/>
  <c r="BK908" i="154"/>
  <c r="BM908" i="154"/>
  <c r="BJ909" i="154"/>
  <c r="BK909" i="154"/>
  <c r="BM909" i="154"/>
  <c r="BJ910" i="154"/>
  <c r="BK910" i="154"/>
  <c r="BM910" i="154"/>
  <c r="BJ911" i="154"/>
  <c r="BK911" i="154"/>
  <c r="BM911" i="154"/>
  <c r="BJ912" i="154"/>
  <c r="BK912" i="154"/>
  <c r="BM912" i="154"/>
  <c r="BJ913" i="154"/>
  <c r="BK913" i="154"/>
  <c r="BM913" i="154"/>
  <c r="BJ914" i="154"/>
  <c r="BK914" i="154"/>
  <c r="BM914" i="154"/>
  <c r="BJ915" i="154"/>
  <c r="BK915" i="154"/>
  <c r="BM915" i="154"/>
  <c r="BJ916" i="154"/>
  <c r="BK916" i="154"/>
  <c r="BM916" i="154"/>
  <c r="BJ917" i="154"/>
  <c r="BK917" i="154"/>
  <c r="BM917" i="154"/>
  <c r="BJ918" i="154"/>
  <c r="BK918" i="154"/>
  <c r="BM918" i="154"/>
  <c r="BJ919" i="154"/>
  <c r="BK919" i="154"/>
  <c r="BM919" i="154"/>
  <c r="BJ920" i="154"/>
  <c r="BK920" i="154"/>
  <c r="BM920" i="154"/>
  <c r="BJ921" i="154"/>
  <c r="BK921" i="154"/>
  <c r="BM921" i="154"/>
  <c r="BJ922" i="154"/>
  <c r="BK922" i="154"/>
  <c r="BM922" i="154"/>
  <c r="BJ923" i="154"/>
  <c r="BK923" i="154"/>
  <c r="BM923" i="154"/>
  <c r="BJ924" i="154"/>
  <c r="BK924" i="154"/>
  <c r="BM924" i="154"/>
  <c r="BJ925" i="154"/>
  <c r="BK925" i="154"/>
  <c r="BM925" i="154"/>
  <c r="BJ926" i="154"/>
  <c r="BK926" i="154"/>
  <c r="BM926" i="154"/>
  <c r="BJ927" i="154"/>
  <c r="BK927" i="154"/>
  <c r="BM927" i="154"/>
  <c r="BJ928" i="154"/>
  <c r="BK928" i="154"/>
  <c r="BM928" i="154"/>
  <c r="BJ929" i="154"/>
  <c r="BK929" i="154"/>
  <c r="BM929" i="154"/>
  <c r="BJ930" i="154"/>
  <c r="BK930" i="154"/>
  <c r="BM930" i="154"/>
  <c r="BJ931" i="154"/>
  <c r="BK931" i="154"/>
  <c r="BM931" i="154"/>
  <c r="BJ932" i="154"/>
  <c r="BK932" i="154"/>
  <c r="BM932" i="154"/>
  <c r="BJ933" i="154"/>
  <c r="BK933" i="154"/>
  <c r="BM933" i="154"/>
  <c r="BJ934" i="154"/>
  <c r="BK934" i="154"/>
  <c r="BM934" i="154"/>
  <c r="BJ935" i="154"/>
  <c r="BK935" i="154"/>
  <c r="BM935" i="154"/>
  <c r="BJ936" i="154"/>
  <c r="BK936" i="154"/>
  <c r="BM936" i="154"/>
  <c r="BJ937" i="154"/>
  <c r="BK937" i="154"/>
  <c r="BM937" i="154"/>
  <c r="BJ938" i="154"/>
  <c r="BK938" i="154"/>
  <c r="BM938" i="154"/>
  <c r="BJ939" i="154"/>
  <c r="BK939" i="154"/>
  <c r="BM939" i="154"/>
  <c r="BJ940" i="154"/>
  <c r="BK940" i="154"/>
  <c r="BM940" i="154"/>
  <c r="BJ941" i="154"/>
  <c r="BK941" i="154"/>
  <c r="BM941" i="154"/>
  <c r="BJ942" i="154"/>
  <c r="BK942" i="154"/>
  <c r="BM942" i="154"/>
  <c r="BJ943" i="154"/>
  <c r="BK943" i="154"/>
  <c r="BM943" i="154"/>
  <c r="BJ944" i="154"/>
  <c r="BK944" i="154"/>
  <c r="BM944" i="154"/>
  <c r="BJ945" i="154"/>
  <c r="BK945" i="154"/>
  <c r="BM945" i="154"/>
  <c r="BJ946" i="154"/>
  <c r="BK946" i="154"/>
  <c r="BM946" i="154"/>
  <c r="BJ947" i="154"/>
  <c r="BK947" i="154"/>
  <c r="BM947" i="154"/>
  <c r="BJ948" i="154"/>
  <c r="BK948" i="154"/>
  <c r="BM948" i="154"/>
  <c r="BJ949" i="154"/>
  <c r="BK949" i="154"/>
  <c r="BM949" i="154"/>
  <c r="BJ950" i="154"/>
  <c r="BK950" i="154"/>
  <c r="BM950" i="154"/>
  <c r="BJ951" i="154"/>
  <c r="BK951" i="154"/>
  <c r="BM951" i="154"/>
  <c r="BJ952" i="154"/>
  <c r="BK952" i="154"/>
  <c r="BM952" i="154"/>
  <c r="BJ953" i="154"/>
  <c r="BK953" i="154"/>
  <c r="BM953" i="154"/>
  <c r="BJ954" i="154"/>
  <c r="BK954" i="154"/>
  <c r="BM954" i="154"/>
  <c r="BJ955" i="154"/>
  <c r="BK955" i="154"/>
  <c r="BM955" i="154"/>
  <c r="BJ956" i="154"/>
  <c r="BK956" i="154"/>
  <c r="BM956" i="154"/>
  <c r="BJ957" i="154"/>
  <c r="BK957" i="154"/>
  <c r="BM957" i="154"/>
  <c r="BJ958" i="154"/>
  <c r="BK958" i="154"/>
  <c r="BM958" i="154"/>
  <c r="BJ959" i="154"/>
  <c r="BK959" i="154"/>
  <c r="BM959" i="154"/>
  <c r="BJ960" i="154"/>
  <c r="BK960" i="154"/>
  <c r="BM960" i="154"/>
  <c r="BJ961" i="154"/>
  <c r="BK961" i="154"/>
  <c r="BM961" i="154"/>
  <c r="BJ962" i="154"/>
  <c r="BK962" i="154"/>
  <c r="BM962" i="154"/>
  <c r="BJ963" i="154"/>
  <c r="BK963" i="154"/>
  <c r="BM963" i="154"/>
  <c r="BJ964" i="154"/>
  <c r="BK964" i="154"/>
  <c r="BM964" i="154"/>
  <c r="BJ965" i="154"/>
  <c r="BK965" i="154"/>
  <c r="BM965" i="154"/>
  <c r="BJ966" i="154"/>
  <c r="BK966" i="154"/>
  <c r="BM966" i="154"/>
  <c r="BJ967" i="154"/>
  <c r="BK967" i="154"/>
  <c r="BM967" i="154"/>
  <c r="BJ968" i="154"/>
  <c r="BK968" i="154"/>
  <c r="BM968" i="154"/>
  <c r="BJ969" i="154"/>
  <c r="BK969" i="154"/>
  <c r="BM969" i="154"/>
  <c r="BJ970" i="154"/>
  <c r="BK970" i="154"/>
  <c r="BM970" i="154"/>
  <c r="BJ971" i="154"/>
  <c r="BK971" i="154"/>
  <c r="BM971" i="154"/>
  <c r="BJ972" i="154"/>
  <c r="BK972" i="154"/>
  <c r="BM972" i="154"/>
  <c r="BJ973" i="154"/>
  <c r="BK973" i="154"/>
  <c r="BM973" i="154"/>
  <c r="BJ974" i="154"/>
  <c r="BK974" i="154"/>
  <c r="BM974" i="154"/>
  <c r="BJ975" i="154"/>
  <c r="BK975" i="154"/>
  <c r="BM975" i="154"/>
  <c r="BJ976" i="154"/>
  <c r="BK976" i="154"/>
  <c r="BM976" i="154"/>
  <c r="BJ977" i="154"/>
  <c r="BK977" i="154"/>
  <c r="BM977" i="154"/>
  <c r="BJ978" i="154"/>
  <c r="BK978" i="154"/>
  <c r="BM978" i="154"/>
  <c r="BJ979" i="154"/>
  <c r="BK979" i="154"/>
  <c r="BM979" i="154"/>
  <c r="BJ980" i="154"/>
  <c r="BK980" i="154"/>
  <c r="BM980" i="154"/>
  <c r="BJ981" i="154"/>
  <c r="BK981" i="154"/>
  <c r="BM981" i="154"/>
  <c r="BJ982" i="154"/>
  <c r="BK982" i="154"/>
  <c r="BM982" i="154"/>
  <c r="BJ983" i="154"/>
  <c r="BK983" i="154"/>
  <c r="BM983" i="154"/>
  <c r="BJ984" i="154"/>
  <c r="BK984" i="154"/>
  <c r="BM984" i="154"/>
  <c r="BJ985" i="154"/>
  <c r="BK985" i="154"/>
  <c r="BM985" i="154"/>
  <c r="BJ986" i="154"/>
  <c r="BK986" i="154"/>
  <c r="BM986" i="154"/>
  <c r="BJ987" i="154"/>
  <c r="BK987" i="154"/>
  <c r="BM987" i="154"/>
  <c r="BJ988" i="154"/>
  <c r="BK988" i="154"/>
  <c r="BM988" i="154"/>
  <c r="BJ989" i="154"/>
  <c r="BK989" i="154"/>
  <c r="BM989" i="154"/>
  <c r="BJ990" i="154"/>
  <c r="BK990" i="154"/>
  <c r="BM990" i="154"/>
  <c r="BJ991" i="154"/>
  <c r="BK991" i="154"/>
  <c r="BM991" i="154"/>
  <c r="BJ992" i="154"/>
  <c r="BK992" i="154"/>
  <c r="BM992" i="154"/>
  <c r="BJ993" i="154"/>
  <c r="BK993" i="154"/>
  <c r="BM993" i="154"/>
  <c r="BJ994" i="154"/>
  <c r="BK994" i="154"/>
  <c r="BM994" i="154"/>
  <c r="BJ995" i="154"/>
  <c r="BK995" i="154"/>
  <c r="BM995" i="154"/>
  <c r="BJ996" i="154"/>
  <c r="BK996" i="154"/>
  <c r="BM996" i="154"/>
  <c r="BJ997" i="154"/>
  <c r="BK997" i="154"/>
  <c r="BM997" i="154"/>
  <c r="BJ998" i="154"/>
  <c r="BK998" i="154"/>
  <c r="BM998" i="154"/>
  <c r="BJ999" i="154"/>
  <c r="BK999" i="154"/>
  <c r="BM999" i="154"/>
  <c r="BJ1000" i="154"/>
  <c r="BK1000" i="154"/>
  <c r="BM1000" i="154"/>
  <c r="BJ1001" i="154"/>
  <c r="BK1001" i="154"/>
  <c r="BM1001" i="154"/>
  <c r="BJ1002" i="154"/>
  <c r="BK1002" i="154"/>
  <c r="BM1002" i="154"/>
  <c r="BJ1003" i="154"/>
  <c r="BK1003" i="154"/>
  <c r="BM1003" i="154"/>
  <c r="BJ1004" i="154"/>
  <c r="BK1004" i="154"/>
  <c r="BM1004" i="154"/>
  <c r="BJ1005" i="154"/>
  <c r="BK1005" i="154"/>
  <c r="BM1005" i="154"/>
  <c r="BJ1006" i="154"/>
  <c r="BK1006" i="154"/>
  <c r="BM1006" i="154"/>
  <c r="BJ1007" i="154"/>
  <c r="BK1007" i="154"/>
  <c r="BM1007" i="154"/>
  <c r="BJ1008" i="154"/>
  <c r="BK1008" i="154"/>
  <c r="BM1008" i="154"/>
  <c r="BJ1009" i="154"/>
  <c r="BK1009" i="154"/>
  <c r="BM1009" i="154"/>
  <c r="BJ1010" i="154"/>
  <c r="BK1010" i="154"/>
  <c r="BM1010" i="154"/>
  <c r="BJ1011" i="154"/>
  <c r="BK1011" i="154"/>
  <c r="BM1011" i="154"/>
  <c r="BJ1012" i="154"/>
  <c r="BK1012" i="154"/>
  <c r="BM1012" i="154"/>
  <c r="BJ1013" i="154"/>
  <c r="BK1013" i="154"/>
  <c r="BM1013" i="154"/>
  <c r="BJ1014" i="154"/>
  <c r="BK1014" i="154"/>
  <c r="BM1014" i="154"/>
  <c r="BJ1015" i="154"/>
  <c r="BK1015" i="154"/>
  <c r="BM1015" i="154"/>
  <c r="BJ1016" i="154"/>
  <c r="BK1016" i="154"/>
  <c r="BM1016" i="154"/>
  <c r="BJ1017" i="154"/>
  <c r="BK1017" i="154"/>
  <c r="BM1017" i="154"/>
  <c r="BJ1018" i="154"/>
  <c r="BK1018" i="154"/>
  <c r="BM1018" i="154"/>
  <c r="BJ1019" i="154"/>
  <c r="BK1019" i="154"/>
  <c r="BM1019" i="154"/>
  <c r="BJ1020" i="154"/>
  <c r="BK1020" i="154"/>
  <c r="BM1020" i="154"/>
  <c r="BJ1021" i="154"/>
  <c r="BK1021" i="154"/>
  <c r="BM1021" i="154"/>
  <c r="BJ1022" i="154"/>
  <c r="BK1022" i="154"/>
  <c r="BM1022" i="154"/>
  <c r="BJ1023" i="154"/>
  <c r="BK1023" i="154"/>
  <c r="BM1023" i="154"/>
  <c r="BJ1024" i="154"/>
  <c r="BK1024" i="154"/>
  <c r="BM1024" i="154"/>
  <c r="BJ1025" i="154"/>
  <c r="BK1025" i="154"/>
  <c r="BM1025" i="154"/>
  <c r="BJ1026" i="154"/>
  <c r="BK1026" i="154"/>
  <c r="BM1026" i="154"/>
  <c r="BJ1027" i="154"/>
  <c r="BK1027" i="154"/>
  <c r="BM1027" i="154"/>
  <c r="BJ1028" i="154"/>
  <c r="BK1028" i="154"/>
  <c r="BM1028" i="154"/>
  <c r="BJ1029" i="154"/>
  <c r="BK1029" i="154"/>
  <c r="BM1029" i="154"/>
  <c r="BJ1030" i="154"/>
  <c r="BK1030" i="154"/>
  <c r="BM1030" i="154"/>
  <c r="BJ1031" i="154"/>
  <c r="BK1031" i="154"/>
  <c r="BM1031" i="154"/>
  <c r="BJ1032" i="154"/>
  <c r="BK1032" i="154"/>
  <c r="BM1032" i="154"/>
  <c r="BJ1033" i="154"/>
  <c r="BK1033" i="154"/>
  <c r="BM1033" i="154"/>
  <c r="BJ1034" i="154"/>
  <c r="BK1034" i="154"/>
  <c r="BM1034" i="154"/>
  <c r="BJ1035" i="154"/>
  <c r="BK1035" i="154"/>
  <c r="BM1035" i="154"/>
  <c r="BJ1036" i="154"/>
  <c r="BK1036" i="154"/>
  <c r="BM1036" i="154"/>
  <c r="BJ1037" i="154"/>
  <c r="BK1037" i="154"/>
  <c r="BM1037" i="154"/>
  <c r="BJ1038" i="154"/>
  <c r="BK1038" i="154"/>
  <c r="BM1038" i="154"/>
  <c r="BJ1039" i="154"/>
  <c r="BK1039" i="154"/>
  <c r="BM1039" i="154"/>
  <c r="BJ1040" i="154"/>
  <c r="BK1040" i="154"/>
  <c r="BM1040" i="154"/>
  <c r="BJ1041" i="154"/>
  <c r="BK1041" i="154"/>
  <c r="BM1041" i="154"/>
  <c r="BJ1042" i="154"/>
  <c r="BK1042" i="154"/>
  <c r="BM1042" i="154"/>
  <c r="BJ1043" i="154"/>
  <c r="BK1043" i="154"/>
  <c r="BM1043" i="154"/>
  <c r="BJ1044" i="154"/>
  <c r="BK1044" i="154"/>
  <c r="BM1044" i="154"/>
  <c r="BJ1045" i="154"/>
  <c r="BK1045" i="154"/>
  <c r="BM1045" i="154"/>
  <c r="BJ1046" i="154"/>
  <c r="BK1046" i="154"/>
  <c r="BM1046" i="154"/>
  <c r="BJ1047" i="154"/>
  <c r="BK1047" i="154"/>
  <c r="BM1047" i="154"/>
  <c r="BJ1048" i="154"/>
  <c r="BK1048" i="154"/>
  <c r="BM1048" i="154"/>
  <c r="BJ1049" i="154"/>
  <c r="BK1049" i="154"/>
  <c r="BM1049" i="154"/>
  <c r="BJ1050" i="154"/>
  <c r="BK1050" i="154"/>
  <c r="BM1050" i="154"/>
  <c r="BJ1051" i="154"/>
  <c r="BK1051" i="154"/>
  <c r="BM1051" i="154"/>
  <c r="BJ1052" i="154"/>
  <c r="BK1052" i="154"/>
  <c r="BM1052" i="154"/>
  <c r="BJ1053" i="154"/>
  <c r="BK1053" i="154"/>
  <c r="BM1053" i="154"/>
  <c r="BJ1054" i="154"/>
  <c r="BK1054" i="154"/>
  <c r="BM1054" i="154"/>
  <c r="BJ1055" i="154"/>
  <c r="BK1055" i="154"/>
  <c r="BM1055" i="154"/>
  <c r="BJ1056" i="154"/>
  <c r="BK1056" i="154"/>
  <c r="BM1056" i="154"/>
  <c r="BJ1057" i="154"/>
  <c r="BK1057" i="154"/>
  <c r="BM1057" i="154"/>
  <c r="BJ1058" i="154"/>
  <c r="BK1058" i="154"/>
  <c r="BM1058" i="154"/>
  <c r="BJ1059" i="154"/>
  <c r="BK1059" i="154"/>
  <c r="BM1059" i="154"/>
  <c r="BJ1060" i="154"/>
  <c r="BK1060" i="154"/>
  <c r="BM1060" i="154"/>
  <c r="BJ1061" i="154"/>
  <c r="BK1061" i="154"/>
  <c r="BM1061" i="154"/>
  <c r="BJ1062" i="154"/>
  <c r="BK1062" i="154"/>
  <c r="BM1062" i="154"/>
  <c r="BJ1063" i="154"/>
  <c r="BK1063" i="154"/>
  <c r="BM1063" i="154"/>
  <c r="BJ1064" i="154"/>
  <c r="BK1064" i="154"/>
  <c r="BM1064" i="154"/>
  <c r="BJ1065" i="154"/>
  <c r="BK1065" i="154"/>
  <c r="BM1065" i="154"/>
  <c r="BJ1066" i="154"/>
  <c r="BK1066" i="154"/>
  <c r="BM1066" i="154"/>
  <c r="BJ1067" i="154"/>
  <c r="BK1067" i="154"/>
  <c r="BM1067" i="154"/>
  <c r="BJ1068" i="154"/>
  <c r="BK1068" i="154"/>
  <c r="BM1068" i="154"/>
  <c r="BJ1069" i="154"/>
  <c r="BK1069" i="154"/>
  <c r="BM1069" i="154"/>
  <c r="BJ1070" i="154"/>
  <c r="BK1070" i="154"/>
  <c r="BM1070" i="154"/>
  <c r="BJ1071" i="154"/>
  <c r="BK1071" i="154"/>
  <c r="BM1071" i="154"/>
  <c r="BJ1072" i="154"/>
  <c r="BK1072" i="154"/>
  <c r="BM1072" i="154"/>
  <c r="BJ1073" i="154"/>
  <c r="BK1073" i="154"/>
  <c r="BM1073" i="154"/>
  <c r="BJ1074" i="154"/>
  <c r="BK1074" i="154"/>
  <c r="BM1074" i="154"/>
  <c r="BJ1075" i="154"/>
  <c r="BK1075" i="154"/>
  <c r="BM1075" i="154"/>
  <c r="BJ1076" i="154"/>
  <c r="BK1076" i="154"/>
  <c r="BM1076" i="154"/>
  <c r="BJ1077" i="154"/>
  <c r="BK1077" i="154"/>
  <c r="BM1077" i="154"/>
  <c r="BJ1078" i="154"/>
  <c r="BK1078" i="154"/>
  <c r="BM1078" i="154"/>
  <c r="BJ1079" i="154"/>
  <c r="BK1079" i="154"/>
  <c r="BM1079" i="154"/>
  <c r="BJ1080" i="154"/>
  <c r="BK1080" i="154"/>
  <c r="BM1080" i="154"/>
  <c r="BJ1081" i="154"/>
  <c r="BK1081" i="154"/>
  <c r="BM1081" i="154"/>
  <c r="BJ1082" i="154"/>
  <c r="BK1082" i="154"/>
  <c r="BM1082" i="154"/>
  <c r="BJ1083" i="154"/>
  <c r="BK1083" i="154"/>
  <c r="BM1083" i="154"/>
  <c r="BJ1084" i="154"/>
  <c r="BK1084" i="154"/>
  <c r="BM1084" i="154"/>
  <c r="BJ1085" i="154"/>
  <c r="BK1085" i="154"/>
  <c r="BM1085" i="154"/>
  <c r="BJ1086" i="154"/>
  <c r="BK1086" i="154"/>
  <c r="BM1086" i="154"/>
  <c r="BJ1087" i="154"/>
  <c r="BK1087" i="154"/>
  <c r="BM1087" i="154"/>
  <c r="BJ1088" i="154"/>
  <c r="BK1088" i="154"/>
  <c r="BM1088" i="154"/>
  <c r="BJ1089" i="154"/>
  <c r="BK1089" i="154"/>
  <c r="BM1089" i="154"/>
  <c r="BJ1090" i="154"/>
  <c r="BK1090" i="154"/>
  <c r="BM1090" i="154"/>
  <c r="BJ1091" i="154"/>
  <c r="BK1091" i="154"/>
  <c r="BM1091" i="154"/>
  <c r="BJ1092" i="154"/>
  <c r="BK1092" i="154"/>
  <c r="BM1092" i="154"/>
  <c r="BJ1093" i="154"/>
  <c r="BK1093" i="154"/>
  <c r="BM1093" i="154"/>
  <c r="BJ1094" i="154"/>
  <c r="BK1094" i="154"/>
  <c r="BM1094" i="154"/>
  <c r="BJ1095" i="154"/>
  <c r="BK1095" i="154"/>
  <c r="BM1095" i="154"/>
  <c r="BJ1096" i="154"/>
  <c r="BK1096" i="154"/>
  <c r="BM1096" i="154"/>
  <c r="BJ1097" i="154"/>
  <c r="BK1097" i="154"/>
  <c r="BM1097" i="154"/>
  <c r="BJ1098" i="154"/>
  <c r="BK1098" i="154"/>
  <c r="BM1098" i="154"/>
  <c r="BJ1099" i="154"/>
  <c r="BK1099" i="154"/>
  <c r="BM1099" i="154"/>
  <c r="BJ1100" i="154"/>
  <c r="BK1100" i="154"/>
  <c r="BM1100" i="154"/>
  <c r="BJ1101" i="154"/>
  <c r="BK1101" i="154"/>
  <c r="BM1101" i="154"/>
  <c r="BJ1102" i="154"/>
  <c r="BK1102" i="154"/>
  <c r="BM1102" i="154"/>
  <c r="BJ1103" i="154"/>
  <c r="BK1103" i="154"/>
  <c r="BM1103" i="154"/>
  <c r="BJ1104" i="154"/>
  <c r="BK1104" i="154"/>
  <c r="BM1104" i="154"/>
  <c r="BJ1105" i="154"/>
  <c r="BK1105" i="154"/>
  <c r="BM1105" i="154"/>
  <c r="BJ1106" i="154"/>
  <c r="BK1106" i="154"/>
  <c r="BM1106" i="154"/>
  <c r="BJ1107" i="154"/>
  <c r="BK1107" i="154"/>
  <c r="BM1107" i="154"/>
  <c r="BJ1108" i="154"/>
  <c r="BK1108" i="154"/>
  <c r="BM1108" i="154"/>
  <c r="BJ1109" i="154"/>
  <c r="BK1109" i="154"/>
  <c r="BM1109" i="154"/>
  <c r="BJ1110" i="154"/>
  <c r="BK1110" i="154"/>
  <c r="BM1110" i="154"/>
  <c r="BJ1111" i="154"/>
  <c r="BK1111" i="154"/>
  <c r="BM1111" i="154"/>
  <c r="BJ1112" i="154"/>
  <c r="BK1112" i="154"/>
  <c r="BM1112" i="154"/>
  <c r="BJ1113" i="154"/>
  <c r="BK1113" i="154"/>
  <c r="BM1113" i="154"/>
  <c r="BJ1114" i="154"/>
  <c r="BK1114" i="154"/>
  <c r="BM1114" i="154"/>
  <c r="BJ1115" i="154"/>
  <c r="BK1115" i="154"/>
  <c r="BM1115" i="154"/>
  <c r="BJ1116" i="154"/>
  <c r="BK1116" i="154"/>
  <c r="BM1116" i="154"/>
  <c r="BJ1117" i="154"/>
  <c r="BK1117" i="154"/>
  <c r="BM1117" i="154"/>
  <c r="BJ1118" i="154"/>
  <c r="BK1118" i="154"/>
  <c r="BM1118" i="154"/>
  <c r="BJ1119" i="154"/>
  <c r="BK1119" i="154"/>
  <c r="BM1119" i="154"/>
  <c r="BJ1120" i="154"/>
  <c r="BK1120" i="154"/>
  <c r="BM1120" i="154"/>
  <c r="BJ1121" i="154"/>
  <c r="BK1121" i="154"/>
  <c r="BM1121" i="154"/>
  <c r="BJ1122" i="154"/>
  <c r="BK1122" i="154"/>
  <c r="BM1122" i="154"/>
  <c r="BJ1123" i="154"/>
  <c r="BK1123" i="154"/>
  <c r="BM1123" i="154"/>
  <c r="BJ1124" i="154"/>
  <c r="BK1124" i="154"/>
  <c r="BM1124" i="154"/>
  <c r="BJ1125" i="154"/>
  <c r="BK1125" i="154"/>
  <c r="BM1125" i="154"/>
  <c r="BJ1126" i="154"/>
  <c r="BK1126" i="154"/>
  <c r="BM1126" i="154"/>
  <c r="BJ1127" i="154"/>
  <c r="BK1127" i="154"/>
  <c r="BM1127" i="154"/>
  <c r="BJ1128" i="154"/>
  <c r="BK1128" i="154"/>
  <c r="BM1128" i="154"/>
  <c r="BJ1129" i="154"/>
  <c r="BK1129" i="154"/>
  <c r="BM1129" i="154"/>
  <c r="BJ1130" i="154"/>
  <c r="BK1130" i="154"/>
  <c r="BM1130" i="154"/>
  <c r="BJ1131" i="154"/>
  <c r="BK1131" i="154"/>
  <c r="BM1131" i="154"/>
  <c r="BJ1132" i="154"/>
  <c r="BK1132" i="154"/>
  <c r="BM1132" i="154"/>
  <c r="BJ1133" i="154"/>
  <c r="BK1133" i="154"/>
  <c r="BM1133" i="154"/>
  <c r="BJ1134" i="154"/>
  <c r="BK1134" i="154"/>
  <c r="BM1134" i="154"/>
  <c r="BJ1135" i="154"/>
  <c r="BK1135" i="154"/>
  <c r="BM1135" i="154"/>
  <c r="BJ1136" i="154"/>
  <c r="BK1136" i="154"/>
  <c r="BM1136" i="154"/>
  <c r="BJ1137" i="154"/>
  <c r="BK1137" i="154"/>
  <c r="BM1137" i="154"/>
  <c r="BJ1138" i="154"/>
  <c r="BK1138" i="154"/>
  <c r="BM1138" i="154"/>
  <c r="BJ1139" i="154"/>
  <c r="BK1139" i="154"/>
  <c r="BM1139" i="154"/>
  <c r="BJ1140" i="154"/>
  <c r="BK1140" i="154"/>
  <c r="BM1140" i="154"/>
  <c r="BJ1141" i="154"/>
  <c r="BK1141" i="154"/>
  <c r="BM1141" i="154"/>
  <c r="BJ1142" i="154"/>
  <c r="BK1142" i="154"/>
  <c r="BM1142" i="154"/>
  <c r="BJ1143" i="154"/>
  <c r="BK1143" i="154"/>
  <c r="BM1143" i="154"/>
  <c r="BJ1144" i="154"/>
  <c r="BK1144" i="154"/>
  <c r="BM1144" i="154"/>
  <c r="BJ1145" i="154"/>
  <c r="BK1145" i="154"/>
  <c r="BM1145" i="154"/>
  <c r="BJ1146" i="154"/>
  <c r="BK1146" i="154"/>
  <c r="BM1146" i="154"/>
  <c r="BJ1147" i="154"/>
  <c r="BK1147" i="154"/>
  <c r="BM1147" i="154"/>
  <c r="BJ1148" i="154"/>
  <c r="BK1148" i="154"/>
  <c r="BM1148" i="154"/>
  <c r="BJ1149" i="154"/>
  <c r="BK1149" i="154"/>
  <c r="BM1149" i="154"/>
  <c r="BJ1150" i="154"/>
  <c r="BK1150" i="154"/>
  <c r="BM1150" i="154"/>
  <c r="BJ1151" i="154"/>
  <c r="BK1151" i="154"/>
  <c r="BM1151" i="154"/>
  <c r="BJ1152" i="154"/>
  <c r="BK1152" i="154"/>
  <c r="BM1152" i="154"/>
  <c r="BJ1153" i="154"/>
  <c r="BK1153" i="154"/>
  <c r="BM1153" i="154"/>
  <c r="BJ1154" i="154"/>
  <c r="BK1154" i="154"/>
  <c r="BM1154" i="154"/>
  <c r="BJ1155" i="154"/>
  <c r="BK1155" i="154"/>
  <c r="BM1155" i="154"/>
  <c r="BJ1156" i="154"/>
  <c r="BK1156" i="154"/>
  <c r="BM1156" i="154"/>
  <c r="BJ1157" i="154"/>
  <c r="BK1157" i="154"/>
  <c r="BM1157" i="154"/>
  <c r="BJ1158" i="154"/>
  <c r="BK1158" i="154"/>
  <c r="BM1158" i="154"/>
  <c r="BJ1159" i="154"/>
  <c r="BK1159" i="154"/>
  <c r="BM1159" i="154"/>
  <c r="BJ1160" i="154"/>
  <c r="BK1160" i="154"/>
  <c r="BM1160" i="154"/>
  <c r="BJ1161" i="154"/>
  <c r="BK1161" i="154"/>
  <c r="BM1161" i="154"/>
  <c r="BJ1162" i="154"/>
  <c r="BK1162" i="154"/>
  <c r="BM1162" i="154"/>
  <c r="BJ1163" i="154"/>
  <c r="BK1163" i="154"/>
  <c r="BM1163" i="154"/>
  <c r="BJ1164" i="154"/>
  <c r="BK1164" i="154"/>
  <c r="BM1164" i="154"/>
  <c r="BJ1165" i="154"/>
  <c r="BK1165" i="154"/>
  <c r="BM1165" i="154"/>
  <c r="BJ1166" i="154"/>
  <c r="BK1166" i="154"/>
  <c r="BM1166" i="154"/>
  <c r="BJ1167" i="154"/>
  <c r="BK1167" i="154"/>
  <c r="BM1167" i="154"/>
  <c r="BJ1168" i="154"/>
  <c r="BK1168" i="154"/>
  <c r="BM1168" i="154"/>
  <c r="BJ1169" i="154"/>
  <c r="BK1169" i="154"/>
  <c r="BM1169" i="154"/>
  <c r="BJ1170" i="154"/>
  <c r="BK1170" i="154"/>
  <c r="BM1170" i="154"/>
  <c r="BJ1171" i="154"/>
  <c r="BK1171" i="154"/>
  <c r="BM1171" i="154"/>
  <c r="BJ1172" i="154"/>
  <c r="BK1172" i="154"/>
  <c r="BM1172" i="154"/>
  <c r="BJ1173" i="154"/>
  <c r="BK1173" i="154"/>
  <c r="BM1173" i="154"/>
  <c r="BJ1174" i="154"/>
  <c r="BK1174" i="154"/>
  <c r="BM1174" i="154"/>
  <c r="BJ1175" i="154"/>
  <c r="BK1175" i="154"/>
  <c r="BM1175" i="154"/>
  <c r="BJ1176" i="154"/>
  <c r="BK1176" i="154"/>
  <c r="BM1176" i="154"/>
  <c r="BJ1177" i="154"/>
  <c r="BK1177" i="154"/>
  <c r="BM1177" i="154"/>
  <c r="BJ1178" i="154"/>
  <c r="BK1178" i="154"/>
  <c r="BM1178" i="154"/>
  <c r="BJ1179" i="154"/>
  <c r="BK1179" i="154"/>
  <c r="BM1179" i="154"/>
  <c r="BJ1180" i="154"/>
  <c r="BK1180" i="154"/>
  <c r="BM1180" i="154"/>
  <c r="BJ1181" i="154"/>
  <c r="BK1181" i="154"/>
  <c r="BM1181" i="154"/>
  <c r="BJ1182" i="154"/>
  <c r="BK1182" i="154"/>
  <c r="BM1182" i="154"/>
  <c r="BJ1183" i="154"/>
  <c r="BK1183" i="154"/>
  <c r="BM1183" i="154"/>
  <c r="BJ1184" i="154"/>
  <c r="BK1184" i="154"/>
  <c r="BM1184" i="154"/>
  <c r="BJ1185" i="154"/>
  <c r="BK1185" i="154"/>
  <c r="BM1185" i="154"/>
  <c r="BJ1186" i="154"/>
  <c r="BK1186" i="154"/>
  <c r="BM1186" i="154"/>
  <c r="BJ1187" i="154"/>
  <c r="BK1187" i="154"/>
  <c r="BM1187" i="154"/>
  <c r="BJ1188" i="154"/>
  <c r="BK1188" i="154"/>
  <c r="BM1188" i="154"/>
  <c r="BJ1189" i="154"/>
  <c r="BK1189" i="154"/>
  <c r="BM1189" i="154"/>
  <c r="BJ1190" i="154"/>
  <c r="BK1190" i="154"/>
  <c r="BM1190" i="154"/>
  <c r="BJ1191" i="154"/>
  <c r="BK1191" i="154"/>
  <c r="BM1191" i="154"/>
  <c r="BJ1192" i="154"/>
  <c r="BK1192" i="154"/>
  <c r="BM1192" i="154"/>
  <c r="BJ1193" i="154"/>
  <c r="BK1193" i="154"/>
  <c r="BM1193" i="154"/>
  <c r="BJ1194" i="154"/>
  <c r="BK1194" i="154"/>
  <c r="BM1194" i="154"/>
  <c r="BJ1195" i="154"/>
  <c r="BK1195" i="154"/>
  <c r="BM1195" i="154"/>
  <c r="BJ1196" i="154"/>
  <c r="BK1196" i="154"/>
  <c r="BM1196" i="154"/>
  <c r="BJ1197" i="154"/>
  <c r="BK1197" i="154"/>
  <c r="BM1197" i="154"/>
  <c r="BJ1198" i="154"/>
  <c r="BK1198" i="154"/>
  <c r="BM1198" i="154"/>
  <c r="BJ1199" i="154"/>
  <c r="BK1199" i="154"/>
  <c r="BM1199" i="154"/>
  <c r="BJ1200" i="154"/>
  <c r="BK1200" i="154"/>
  <c r="BM1200" i="154"/>
  <c r="BJ1201" i="154"/>
  <c r="BK1201" i="154"/>
  <c r="BM1201" i="154"/>
  <c r="BJ1202" i="154"/>
  <c r="BK1202" i="154"/>
  <c r="BM1202" i="154"/>
  <c r="BJ1203" i="154"/>
  <c r="BK1203" i="154"/>
  <c r="BM1203" i="154"/>
  <c r="BJ1204" i="154"/>
  <c r="BK1204" i="154"/>
  <c r="BM1204" i="154"/>
  <c r="BJ1205" i="154"/>
  <c r="BK1205" i="154"/>
  <c r="BM1205" i="154"/>
  <c r="BJ1206" i="154"/>
  <c r="BK1206" i="154"/>
  <c r="BM1206" i="154"/>
  <c r="BJ1207" i="154"/>
  <c r="BK1207" i="154"/>
  <c r="BM1207" i="154"/>
  <c r="BJ1208" i="154"/>
  <c r="BK1208" i="154"/>
  <c r="BM1208" i="154"/>
  <c r="BJ1209" i="154"/>
  <c r="BK1209" i="154"/>
  <c r="BM1209" i="154"/>
  <c r="BJ1210" i="154"/>
  <c r="BK1210" i="154"/>
  <c r="BM1210" i="154"/>
  <c r="BJ1211" i="154"/>
  <c r="BK1211" i="154"/>
  <c r="BM1211" i="154"/>
  <c r="BJ1212" i="154"/>
  <c r="BK1212" i="154"/>
  <c r="BM1212" i="154"/>
  <c r="BJ1213" i="154"/>
  <c r="BK1213" i="154"/>
  <c r="BM1213" i="154"/>
  <c r="BJ1214" i="154"/>
  <c r="BK1214" i="154"/>
  <c r="BM1214" i="154"/>
  <c r="BJ1215" i="154"/>
  <c r="BK1215" i="154"/>
  <c r="BM1215" i="154"/>
  <c r="BJ14" i="156"/>
  <c r="BK14" i="156"/>
  <c r="BM14" i="156"/>
  <c r="BJ15" i="156"/>
  <c r="BK15" i="156"/>
  <c r="BM15" i="156"/>
  <c r="BJ16" i="156"/>
  <c r="BK16" i="156"/>
  <c r="BM16" i="156"/>
  <c r="BJ17" i="156"/>
  <c r="BK17" i="156"/>
  <c r="BM17" i="156"/>
  <c r="BJ18" i="156"/>
  <c r="BK18" i="156"/>
  <c r="BM18" i="156"/>
  <c r="BJ19" i="156"/>
  <c r="BK19" i="156"/>
  <c r="BM19" i="156"/>
  <c r="BJ20" i="156"/>
  <c r="BK20" i="156"/>
  <c r="BM20" i="156"/>
  <c r="BJ21" i="156"/>
  <c r="BK21" i="156"/>
  <c r="BM21" i="156"/>
  <c r="BJ22" i="156"/>
  <c r="BK22" i="156"/>
  <c r="BM22" i="156"/>
  <c r="BJ23" i="156"/>
  <c r="BK23" i="156"/>
  <c r="BM23" i="156"/>
  <c r="BJ24" i="156"/>
  <c r="BK24" i="156"/>
  <c r="BM24" i="156"/>
  <c r="BJ25" i="156"/>
  <c r="BK25" i="156"/>
  <c r="BM25" i="156"/>
  <c r="BJ26" i="156"/>
  <c r="BK26" i="156"/>
  <c r="BM26" i="156"/>
  <c r="BJ27" i="156"/>
  <c r="BK27" i="156"/>
  <c r="BM27" i="156"/>
  <c r="BJ28" i="156"/>
  <c r="BK28" i="156"/>
  <c r="BM28" i="156"/>
  <c r="BJ29" i="156"/>
  <c r="BK29" i="156"/>
  <c r="BM29" i="156"/>
  <c r="BJ30" i="156"/>
  <c r="BK30" i="156"/>
  <c r="BM30" i="156"/>
  <c r="BJ31" i="156"/>
  <c r="BK31" i="156"/>
  <c r="BM31" i="156"/>
  <c r="BJ32" i="156"/>
  <c r="BK32" i="156"/>
  <c r="BM32" i="156"/>
  <c r="BJ33" i="156"/>
  <c r="BK33" i="156"/>
  <c r="BM33" i="156"/>
  <c r="BJ34" i="156"/>
  <c r="BK34" i="156"/>
  <c r="BM34" i="156"/>
  <c r="BJ35" i="156"/>
  <c r="BK35" i="156"/>
  <c r="BM35" i="156"/>
  <c r="BJ36" i="156"/>
  <c r="BK36" i="156"/>
  <c r="BM36" i="156"/>
  <c r="BJ37" i="156"/>
  <c r="BK37" i="156"/>
  <c r="BM37" i="156"/>
  <c r="BJ38" i="156"/>
  <c r="BK38" i="156"/>
  <c r="BM38" i="156"/>
  <c r="BJ39" i="156"/>
  <c r="BK39" i="156"/>
  <c r="BM39" i="156"/>
  <c r="BJ40" i="156"/>
  <c r="BK40" i="156"/>
  <c r="BM40" i="156"/>
  <c r="BJ41" i="156"/>
  <c r="BK41" i="156"/>
  <c r="BM41" i="156"/>
  <c r="BJ42" i="156"/>
  <c r="BK42" i="156"/>
  <c r="BM42" i="156"/>
  <c r="BJ43" i="156"/>
  <c r="BK43" i="156"/>
  <c r="BM43" i="156"/>
  <c r="BJ44" i="156"/>
  <c r="BK44" i="156"/>
  <c r="BM44" i="156"/>
  <c r="BJ45" i="156"/>
  <c r="BK45" i="156"/>
  <c r="BM45" i="156"/>
  <c r="BJ46" i="156"/>
  <c r="BK46" i="156"/>
  <c r="BM46" i="156"/>
  <c r="BJ47" i="156"/>
  <c r="BK47" i="156"/>
  <c r="BM47" i="156"/>
  <c r="BJ48" i="156"/>
  <c r="BK48" i="156"/>
  <c r="BM48" i="156"/>
  <c r="BJ49" i="156"/>
  <c r="BK49" i="156"/>
  <c r="BM49" i="156"/>
  <c r="BJ50" i="156"/>
  <c r="BK50" i="156"/>
  <c r="BM50" i="156"/>
  <c r="BJ51" i="156"/>
  <c r="BK51" i="156"/>
  <c r="BM51" i="156"/>
  <c r="BJ52" i="156"/>
  <c r="BK52" i="156"/>
  <c r="BM52" i="156"/>
  <c r="BJ53" i="156"/>
  <c r="BK53" i="156"/>
  <c r="BM53" i="156"/>
  <c r="BJ54" i="156"/>
  <c r="BK54" i="156"/>
  <c r="BM54" i="156"/>
  <c r="BJ55" i="156"/>
  <c r="BK55" i="156"/>
  <c r="BM55" i="156"/>
  <c r="BJ56" i="156"/>
  <c r="BK56" i="156"/>
  <c r="BM56" i="156"/>
  <c r="BJ57" i="156"/>
  <c r="BK57" i="156"/>
  <c r="BM57" i="156"/>
  <c r="BJ58" i="156"/>
  <c r="BK58" i="156"/>
  <c r="BM58" i="156"/>
  <c r="BJ59" i="156"/>
  <c r="BK59" i="156"/>
  <c r="BM59" i="156"/>
  <c r="BJ60" i="156"/>
  <c r="BK60" i="156"/>
  <c r="BM60" i="156"/>
  <c r="BJ61" i="156"/>
  <c r="BK61" i="156"/>
  <c r="BM61" i="156"/>
  <c r="BJ62" i="156"/>
  <c r="BK62" i="156"/>
  <c r="BM62" i="156"/>
  <c r="BJ63" i="156"/>
  <c r="BK63" i="156"/>
  <c r="BM63" i="156"/>
  <c r="BJ64" i="156"/>
  <c r="BK64" i="156"/>
  <c r="BM64" i="156"/>
  <c r="BJ65" i="156"/>
  <c r="BK65" i="156"/>
  <c r="BM65" i="156"/>
  <c r="BJ66" i="156"/>
  <c r="BK66" i="156"/>
  <c r="BM66" i="156"/>
  <c r="BJ67" i="156"/>
  <c r="BK67" i="156"/>
  <c r="BM67" i="156"/>
  <c r="BJ68" i="156"/>
  <c r="BK68" i="156"/>
  <c r="BM68" i="156"/>
  <c r="BJ69" i="156"/>
  <c r="BK69" i="156"/>
  <c r="BM69" i="156"/>
  <c r="BJ70" i="156"/>
  <c r="BK70" i="156"/>
  <c r="BM70" i="156"/>
  <c r="BJ71" i="156"/>
  <c r="BK71" i="156"/>
  <c r="BM71" i="156"/>
  <c r="BJ72" i="156"/>
  <c r="BK72" i="156"/>
  <c r="BM72" i="156"/>
  <c r="BJ73" i="156"/>
  <c r="BK73" i="156"/>
  <c r="BM73" i="156"/>
  <c r="BJ74" i="156"/>
  <c r="BK74" i="156"/>
  <c r="BM74" i="156"/>
  <c r="BJ75" i="156"/>
  <c r="BK75" i="156"/>
  <c r="BM75" i="156"/>
  <c r="BJ76" i="156"/>
  <c r="BK76" i="156"/>
  <c r="BM76" i="156"/>
  <c r="BJ77" i="156"/>
  <c r="BK77" i="156"/>
  <c r="BM77" i="156"/>
  <c r="BJ78" i="156"/>
  <c r="BK78" i="156"/>
  <c r="BM78" i="156"/>
  <c r="BJ79" i="156"/>
  <c r="BK79" i="156"/>
  <c r="BM79" i="156"/>
  <c r="BJ80" i="156"/>
  <c r="BK80" i="156"/>
  <c r="BM80" i="156"/>
  <c r="BJ81" i="156"/>
  <c r="BK81" i="156"/>
  <c r="BM81" i="156"/>
  <c r="BJ82" i="156"/>
  <c r="BK82" i="156"/>
  <c r="BM82" i="156"/>
  <c r="BJ83" i="156"/>
  <c r="BK83" i="156"/>
  <c r="BM83" i="156"/>
  <c r="BJ84" i="156"/>
  <c r="BK84" i="156"/>
  <c r="BM84" i="156"/>
  <c r="BJ85" i="156"/>
  <c r="BK85" i="156"/>
  <c r="BM85" i="156"/>
  <c r="BJ86" i="156"/>
  <c r="BK86" i="156"/>
  <c r="BM86" i="156"/>
  <c r="BJ87" i="156"/>
  <c r="BK87" i="156"/>
  <c r="BM87" i="156"/>
  <c r="BJ88" i="156"/>
  <c r="BK88" i="156"/>
  <c r="BM88" i="156"/>
  <c r="BJ89" i="156"/>
  <c r="BK89" i="156"/>
  <c r="BM89" i="156"/>
  <c r="BJ90" i="156"/>
  <c r="BK90" i="156"/>
  <c r="BM90" i="156"/>
  <c r="BJ91" i="156"/>
  <c r="BK91" i="156"/>
  <c r="BM91" i="156"/>
  <c r="BJ92" i="156"/>
  <c r="BK92" i="156"/>
  <c r="BM92" i="156"/>
  <c r="BJ93" i="156"/>
  <c r="BK93" i="156"/>
  <c r="BM93" i="156"/>
  <c r="BJ94" i="156"/>
  <c r="BK94" i="156"/>
  <c r="BM94" i="156"/>
  <c r="BJ95" i="156"/>
  <c r="BK95" i="156"/>
  <c r="BM95" i="156"/>
  <c r="BJ96" i="156"/>
  <c r="BK96" i="156"/>
  <c r="BM96" i="156"/>
  <c r="BJ97" i="156"/>
  <c r="BK97" i="156"/>
  <c r="BM97" i="156"/>
  <c r="BJ98" i="156"/>
  <c r="BK98" i="156"/>
  <c r="BM98" i="156"/>
  <c r="BJ99" i="156"/>
  <c r="BK99" i="156"/>
  <c r="BM99" i="156"/>
  <c r="BJ100" i="156"/>
  <c r="BK100" i="156"/>
  <c r="BM100" i="156"/>
  <c r="BJ101" i="156"/>
  <c r="BK101" i="156"/>
  <c r="BM101" i="156"/>
  <c r="BJ102" i="156"/>
  <c r="BK102" i="156"/>
  <c r="BM102" i="156"/>
  <c r="BJ103" i="156"/>
  <c r="BK103" i="156"/>
  <c r="BM103" i="156"/>
  <c r="BJ104" i="156"/>
  <c r="BK104" i="156"/>
  <c r="BM104" i="156"/>
  <c r="BJ105" i="156"/>
  <c r="BK105" i="156"/>
  <c r="BM105" i="156"/>
  <c r="BJ106" i="156"/>
  <c r="BK106" i="156"/>
  <c r="BM106" i="156"/>
  <c r="BJ107" i="156"/>
  <c r="BK107" i="156"/>
  <c r="BM107" i="156"/>
  <c r="BJ108" i="156"/>
  <c r="BK108" i="156"/>
  <c r="BM108" i="156"/>
  <c r="BJ109" i="156"/>
  <c r="BK109" i="156"/>
  <c r="BM109" i="156"/>
  <c r="BJ110" i="156"/>
  <c r="BK110" i="156"/>
  <c r="BM110" i="156"/>
  <c r="BJ111" i="156"/>
  <c r="BK111" i="156"/>
  <c r="BM111" i="156"/>
  <c r="BJ112" i="156"/>
  <c r="BK112" i="156"/>
  <c r="BM112" i="156"/>
  <c r="BJ113" i="156"/>
  <c r="BK113" i="156"/>
  <c r="BM113" i="156"/>
  <c r="BJ114" i="156"/>
  <c r="BK114" i="156"/>
  <c r="BM114" i="156"/>
  <c r="BJ115" i="156"/>
  <c r="BK115" i="156"/>
  <c r="BM115" i="156"/>
  <c r="BJ116" i="156"/>
  <c r="BK116" i="156"/>
  <c r="BM116" i="156"/>
  <c r="BJ117" i="156"/>
  <c r="BK117" i="156"/>
  <c r="BM117" i="156"/>
  <c r="BJ118" i="156"/>
  <c r="BK118" i="156"/>
  <c r="BM118" i="156"/>
  <c r="BJ119" i="156"/>
  <c r="BK119" i="156"/>
  <c r="BM119" i="156"/>
  <c r="BJ120" i="156"/>
  <c r="BK120" i="156"/>
  <c r="BM120" i="156"/>
  <c r="BJ121" i="156"/>
  <c r="BK121" i="156"/>
  <c r="BM121" i="156"/>
  <c r="BJ122" i="156"/>
  <c r="BK122" i="156"/>
  <c r="BM122" i="156"/>
  <c r="BJ123" i="156"/>
  <c r="BK123" i="156"/>
  <c r="BM123" i="156"/>
  <c r="BJ124" i="156"/>
  <c r="BK124" i="156"/>
  <c r="BM124" i="156"/>
  <c r="BJ125" i="156"/>
  <c r="BK125" i="156"/>
  <c r="BM125" i="156"/>
  <c r="BJ126" i="156"/>
  <c r="BK126" i="156"/>
  <c r="BM126" i="156"/>
  <c r="BJ127" i="156"/>
  <c r="BK127" i="156"/>
  <c r="BM127" i="156"/>
  <c r="BJ128" i="156"/>
  <c r="BK128" i="156"/>
  <c r="BM128" i="156"/>
  <c r="BJ129" i="156"/>
  <c r="BK129" i="156"/>
  <c r="BM129" i="156"/>
  <c r="BJ130" i="156"/>
  <c r="BK130" i="156"/>
  <c r="BM130" i="156"/>
  <c r="BJ131" i="156"/>
  <c r="BK131" i="156"/>
  <c r="BM131" i="156"/>
  <c r="BJ132" i="156"/>
  <c r="BK132" i="156"/>
  <c r="BM132" i="156"/>
  <c r="BJ133" i="156"/>
  <c r="BK133" i="156"/>
  <c r="BM133" i="156"/>
  <c r="BJ134" i="156"/>
  <c r="BK134" i="156"/>
  <c r="BM134" i="156"/>
  <c r="BJ135" i="156"/>
  <c r="BK135" i="156"/>
  <c r="BM135" i="156"/>
  <c r="BJ136" i="156"/>
  <c r="BK136" i="156"/>
  <c r="BM136" i="156"/>
  <c r="BJ137" i="156"/>
  <c r="BK137" i="156"/>
  <c r="BM137" i="156"/>
  <c r="BJ138" i="156"/>
  <c r="BK138" i="156"/>
  <c r="BM138" i="156"/>
  <c r="BJ139" i="156"/>
  <c r="BK139" i="156"/>
  <c r="BM139" i="156"/>
  <c r="BJ140" i="156"/>
  <c r="BK140" i="156"/>
  <c r="BM140" i="156"/>
  <c r="BJ141" i="156"/>
  <c r="BK141" i="156"/>
  <c r="BM141" i="156"/>
  <c r="BJ142" i="156"/>
  <c r="BK142" i="156"/>
  <c r="BM142" i="156"/>
  <c r="BJ143" i="156"/>
  <c r="BK143" i="156"/>
  <c r="BM143" i="156"/>
  <c r="BJ144" i="156"/>
  <c r="BK144" i="156"/>
  <c r="BM144" i="156"/>
  <c r="BJ145" i="156"/>
  <c r="BK145" i="156"/>
  <c r="BM145" i="156"/>
  <c r="BJ146" i="156"/>
  <c r="BK146" i="156"/>
  <c r="BM146" i="156"/>
  <c r="BJ147" i="156"/>
  <c r="BK147" i="156"/>
  <c r="BM147" i="156"/>
  <c r="BJ148" i="156"/>
  <c r="BK148" i="156"/>
  <c r="BM148" i="156"/>
  <c r="BJ149" i="156"/>
  <c r="BK149" i="156"/>
  <c r="BM149" i="156"/>
  <c r="BJ150" i="156"/>
  <c r="BK150" i="156"/>
  <c r="BM150" i="156"/>
  <c r="BJ151" i="156"/>
  <c r="BK151" i="156"/>
  <c r="BM151" i="156"/>
  <c r="BJ152" i="156"/>
  <c r="BK152" i="156"/>
  <c r="BM152" i="156"/>
  <c r="BJ153" i="156"/>
  <c r="BK153" i="156"/>
  <c r="BM153" i="156"/>
  <c r="BJ154" i="156"/>
  <c r="BK154" i="156"/>
  <c r="BM154" i="156"/>
  <c r="BJ155" i="156"/>
  <c r="BK155" i="156"/>
  <c r="BM155" i="156"/>
  <c r="BJ156" i="156"/>
  <c r="BK156" i="156"/>
  <c r="BM156" i="156"/>
  <c r="BJ157" i="156"/>
  <c r="BK157" i="156"/>
  <c r="BM157" i="156"/>
  <c r="BJ158" i="156"/>
  <c r="BK158" i="156"/>
  <c r="BM158" i="156"/>
  <c r="BJ159" i="156"/>
  <c r="BK159" i="156"/>
  <c r="BM159" i="156"/>
  <c r="BJ160" i="156"/>
  <c r="BK160" i="156"/>
  <c r="BM160" i="156"/>
  <c r="BJ161" i="156"/>
  <c r="BK161" i="156"/>
  <c r="BM161" i="156"/>
  <c r="BJ162" i="156"/>
  <c r="BK162" i="156"/>
  <c r="BM162" i="156"/>
  <c r="BJ163" i="156"/>
  <c r="BK163" i="156"/>
  <c r="BM163" i="156"/>
  <c r="BJ164" i="156"/>
  <c r="BK164" i="156"/>
  <c r="BM164" i="156"/>
  <c r="BJ165" i="156"/>
  <c r="BK165" i="156"/>
  <c r="BM165" i="156"/>
  <c r="BJ166" i="156"/>
  <c r="BK166" i="156"/>
  <c r="BM166" i="156"/>
  <c r="BJ167" i="156"/>
  <c r="BK167" i="156"/>
  <c r="BM167" i="156"/>
  <c r="BJ168" i="156"/>
  <c r="BK168" i="156"/>
  <c r="BM168" i="156"/>
  <c r="BJ169" i="156"/>
  <c r="BK169" i="156"/>
  <c r="BM169" i="156"/>
  <c r="BJ170" i="156"/>
  <c r="BK170" i="156"/>
  <c r="BM170" i="156"/>
  <c r="BJ171" i="156"/>
  <c r="BK171" i="156"/>
  <c r="BM171" i="156"/>
  <c r="BJ172" i="156"/>
  <c r="BK172" i="156"/>
  <c r="BM172" i="156"/>
  <c r="BJ173" i="156"/>
  <c r="BK173" i="156"/>
  <c r="BM173" i="156"/>
  <c r="BJ174" i="156"/>
  <c r="BK174" i="156"/>
  <c r="BM174" i="156"/>
  <c r="BJ175" i="156"/>
  <c r="BK175" i="156"/>
  <c r="BM175" i="156"/>
  <c r="BJ176" i="156"/>
  <c r="BK176" i="156"/>
  <c r="BM176" i="156"/>
  <c r="BJ177" i="156"/>
  <c r="BK177" i="156"/>
  <c r="BM177" i="156"/>
  <c r="BJ178" i="156"/>
  <c r="BK178" i="156"/>
  <c r="BM178" i="156"/>
  <c r="BJ179" i="156"/>
  <c r="BK179" i="156"/>
  <c r="BM179" i="156"/>
  <c r="BJ180" i="156"/>
  <c r="BK180" i="156"/>
  <c r="BM180" i="156"/>
  <c r="BJ181" i="156"/>
  <c r="BK181" i="156"/>
  <c r="BM181" i="156"/>
  <c r="BJ182" i="156"/>
  <c r="BK182" i="156"/>
  <c r="BM182" i="156"/>
  <c r="BJ183" i="156"/>
  <c r="BK183" i="156"/>
  <c r="BM183" i="156"/>
  <c r="BJ184" i="156"/>
  <c r="BK184" i="156"/>
  <c r="BM184" i="156"/>
  <c r="BJ185" i="156"/>
  <c r="BK185" i="156"/>
  <c r="BM185" i="156"/>
  <c r="BJ186" i="156"/>
  <c r="BK186" i="156"/>
  <c r="BM186" i="156"/>
  <c r="BJ187" i="156"/>
  <c r="BK187" i="156"/>
  <c r="BM187" i="156"/>
  <c r="BJ188" i="156"/>
  <c r="BK188" i="156"/>
  <c r="BM188" i="156"/>
  <c r="BJ189" i="156"/>
  <c r="BK189" i="156"/>
  <c r="BM189" i="156"/>
  <c r="BJ190" i="156"/>
  <c r="BK190" i="156"/>
  <c r="BM190" i="156"/>
  <c r="BJ191" i="156"/>
  <c r="BK191" i="156"/>
  <c r="BM191" i="156"/>
  <c r="BJ192" i="156"/>
  <c r="BK192" i="156"/>
  <c r="BM192" i="156"/>
  <c r="BJ193" i="156"/>
  <c r="BK193" i="156"/>
  <c r="BM193" i="156"/>
  <c r="BJ194" i="156"/>
  <c r="BK194" i="156"/>
  <c r="BM194" i="156"/>
  <c r="BJ195" i="156"/>
  <c r="BK195" i="156"/>
  <c r="BM195" i="156"/>
  <c r="BJ196" i="156"/>
  <c r="BK196" i="156"/>
  <c r="BM196" i="156"/>
  <c r="BJ197" i="156"/>
  <c r="BK197" i="156"/>
  <c r="BM197" i="156"/>
  <c r="BJ198" i="156"/>
  <c r="BK198" i="156"/>
  <c r="BM198" i="156"/>
  <c r="BJ199" i="156"/>
  <c r="BK199" i="156"/>
  <c r="BM199" i="156"/>
  <c r="BJ200" i="156"/>
  <c r="BK200" i="156"/>
  <c r="BM200" i="156"/>
  <c r="BJ201" i="156"/>
  <c r="BK201" i="156"/>
  <c r="BM201" i="156"/>
  <c r="BJ202" i="156"/>
  <c r="BK202" i="156"/>
  <c r="BM202" i="156"/>
  <c r="BJ203" i="156"/>
  <c r="BK203" i="156"/>
  <c r="BM203" i="156"/>
  <c r="BJ204" i="156"/>
  <c r="BK204" i="156"/>
  <c r="BM204" i="156"/>
  <c r="BJ205" i="156"/>
  <c r="BK205" i="156"/>
  <c r="BM205" i="156"/>
  <c r="BJ206" i="156"/>
  <c r="BK206" i="156"/>
  <c r="BM206" i="156"/>
  <c r="BJ207" i="156"/>
  <c r="BK207" i="156"/>
  <c r="BM207" i="156"/>
  <c r="BJ208" i="156"/>
  <c r="BK208" i="156"/>
  <c r="BM208" i="156"/>
  <c r="BJ209" i="156"/>
  <c r="BK209" i="156"/>
  <c r="BM209" i="156"/>
  <c r="BJ210" i="156"/>
  <c r="BK210" i="156"/>
  <c r="BM210" i="156"/>
  <c r="BJ211" i="156"/>
  <c r="BK211" i="156"/>
  <c r="BM211" i="156"/>
  <c r="BJ212" i="156"/>
  <c r="BK212" i="156"/>
  <c r="BM212" i="156"/>
  <c r="BJ213" i="156"/>
  <c r="BK213" i="156"/>
  <c r="BM213" i="156"/>
  <c r="BJ214" i="156"/>
  <c r="BK214" i="156"/>
  <c r="BM214" i="156"/>
  <c r="BJ215" i="156"/>
  <c r="BK215" i="156"/>
  <c r="BM215" i="156"/>
  <c r="BJ216" i="156"/>
  <c r="BK216" i="156"/>
  <c r="BM216" i="156"/>
  <c r="BJ217" i="156"/>
  <c r="BK217" i="156"/>
  <c r="BM217" i="156"/>
  <c r="BJ218" i="156"/>
  <c r="BK218" i="156"/>
  <c r="BM218" i="156"/>
  <c r="BJ219" i="156"/>
  <c r="BK219" i="156"/>
  <c r="BM219" i="156"/>
  <c r="BJ220" i="156"/>
  <c r="BK220" i="156"/>
  <c r="BM220" i="156"/>
  <c r="BJ221" i="156"/>
  <c r="BK221" i="156"/>
  <c r="BM221" i="156"/>
  <c r="BJ222" i="156"/>
  <c r="BK222" i="156"/>
  <c r="BM222" i="156"/>
  <c r="BJ223" i="156"/>
  <c r="BK223" i="156"/>
  <c r="BM223" i="156"/>
  <c r="BJ224" i="156"/>
  <c r="BK224" i="156"/>
  <c r="BM224" i="156"/>
  <c r="BJ225" i="156"/>
  <c r="BK225" i="156"/>
  <c r="BM225" i="156"/>
  <c r="BJ226" i="156"/>
  <c r="BK226" i="156"/>
  <c r="BM226" i="156"/>
  <c r="BJ227" i="156"/>
  <c r="BK227" i="156"/>
  <c r="BM227" i="156"/>
  <c r="BJ228" i="156"/>
  <c r="BK228" i="156"/>
  <c r="BM228" i="156"/>
  <c r="BJ229" i="156"/>
  <c r="BK229" i="156"/>
  <c r="BM229" i="156"/>
  <c r="BJ230" i="156"/>
  <c r="BK230" i="156"/>
  <c r="BM230" i="156"/>
  <c r="BJ231" i="156"/>
  <c r="BK231" i="156"/>
  <c r="BM231" i="156"/>
  <c r="BJ232" i="156"/>
  <c r="BK232" i="156"/>
  <c r="BM232" i="156"/>
  <c r="BJ233" i="156"/>
  <c r="BK233" i="156"/>
  <c r="BM233" i="156"/>
  <c r="BJ234" i="156"/>
  <c r="BK234" i="156"/>
  <c r="BM234" i="156"/>
  <c r="BJ235" i="156"/>
  <c r="BK235" i="156"/>
  <c r="BM235" i="156"/>
  <c r="BJ236" i="156"/>
  <c r="BK236" i="156"/>
  <c r="BM236" i="156"/>
  <c r="BJ237" i="156"/>
  <c r="BK237" i="156"/>
  <c r="BM237" i="156"/>
  <c r="BJ238" i="156"/>
  <c r="BK238" i="156"/>
  <c r="BM238" i="156"/>
  <c r="BJ239" i="156"/>
  <c r="BK239" i="156"/>
  <c r="BM239" i="156"/>
  <c r="BJ240" i="156"/>
  <c r="BK240" i="156"/>
  <c r="BM240" i="156"/>
  <c r="BJ241" i="156"/>
  <c r="BK241" i="156"/>
  <c r="BM241" i="156"/>
  <c r="BJ242" i="156"/>
  <c r="BK242" i="156"/>
  <c r="BM242" i="156"/>
  <c r="BJ243" i="156"/>
  <c r="BK243" i="156"/>
  <c r="BM243" i="156"/>
  <c r="BJ244" i="156"/>
  <c r="BK244" i="156"/>
  <c r="BM244" i="156"/>
  <c r="BJ245" i="156"/>
  <c r="BK245" i="156"/>
  <c r="BM245" i="156"/>
  <c r="BJ246" i="156"/>
  <c r="BK246" i="156"/>
  <c r="BM246" i="156"/>
  <c r="BJ247" i="156"/>
  <c r="BK247" i="156"/>
  <c r="BM247" i="156"/>
  <c r="BJ248" i="156"/>
  <c r="BK248" i="156"/>
  <c r="BM248" i="156"/>
  <c r="BJ249" i="156"/>
  <c r="BK249" i="156"/>
  <c r="BM249" i="156"/>
  <c r="BJ250" i="156"/>
  <c r="BK250" i="156"/>
  <c r="BM250" i="156"/>
  <c r="BJ251" i="156"/>
  <c r="BK251" i="156"/>
  <c r="BM251" i="156"/>
  <c r="BJ252" i="156"/>
  <c r="BK252" i="156"/>
  <c r="BM252" i="156"/>
  <c r="BJ253" i="156"/>
  <c r="BK253" i="156"/>
  <c r="BM253" i="156"/>
  <c r="BJ254" i="156"/>
  <c r="BK254" i="156"/>
  <c r="BM254" i="156"/>
  <c r="BJ255" i="156"/>
  <c r="BK255" i="156"/>
  <c r="BM255" i="156"/>
  <c r="BJ256" i="156"/>
  <c r="BK256" i="156"/>
  <c r="BM256" i="156"/>
  <c r="BJ257" i="156"/>
  <c r="BK257" i="156"/>
  <c r="BM257" i="156"/>
  <c r="BJ258" i="156"/>
  <c r="BK258" i="156"/>
  <c r="BM258" i="156"/>
  <c r="BJ259" i="156"/>
  <c r="BK259" i="156"/>
  <c r="BM259" i="156"/>
  <c r="BJ260" i="156"/>
  <c r="BK260" i="156"/>
  <c r="BM260" i="156"/>
  <c r="BJ261" i="156"/>
  <c r="BK261" i="156"/>
  <c r="BM261" i="156"/>
  <c r="BJ262" i="156"/>
  <c r="BK262" i="156"/>
  <c r="BM262" i="156"/>
  <c r="BJ263" i="156"/>
  <c r="BK263" i="156"/>
  <c r="BM263" i="156"/>
  <c r="BJ264" i="156"/>
  <c r="BK264" i="156"/>
  <c r="BM264" i="156"/>
  <c r="BJ265" i="156"/>
  <c r="BK265" i="156"/>
  <c r="BM265" i="156"/>
  <c r="BJ266" i="156"/>
  <c r="BK266" i="156"/>
  <c r="BM266" i="156"/>
  <c r="BJ267" i="156"/>
  <c r="BK267" i="156"/>
  <c r="BM267" i="156"/>
  <c r="BJ268" i="156"/>
  <c r="BK268" i="156"/>
  <c r="BM268" i="156"/>
  <c r="BJ269" i="156"/>
  <c r="BK269" i="156"/>
  <c r="BM269" i="156"/>
  <c r="BJ270" i="156"/>
  <c r="BK270" i="156"/>
  <c r="BM270" i="156"/>
  <c r="BJ271" i="156"/>
  <c r="BK271" i="156"/>
  <c r="BM271" i="156"/>
  <c r="BJ272" i="156"/>
  <c r="BK272" i="156"/>
  <c r="BM272" i="156"/>
  <c r="BJ273" i="156"/>
  <c r="BK273" i="156"/>
  <c r="BM273" i="156"/>
  <c r="BJ274" i="156"/>
  <c r="BK274" i="156"/>
  <c r="BM274" i="156"/>
  <c r="BJ275" i="156"/>
  <c r="BK275" i="156"/>
  <c r="BM275" i="156"/>
  <c r="BJ276" i="156"/>
  <c r="BK276" i="156"/>
  <c r="BM276" i="156"/>
  <c r="BJ277" i="156"/>
  <c r="BK277" i="156"/>
  <c r="BM277" i="156"/>
  <c r="BJ278" i="156"/>
  <c r="BK278" i="156"/>
  <c r="BM278" i="156"/>
  <c r="BJ279" i="156"/>
  <c r="BK279" i="156"/>
  <c r="BM279" i="156"/>
  <c r="BJ280" i="156"/>
  <c r="BK280" i="156"/>
  <c r="BM280" i="156"/>
  <c r="BJ281" i="156"/>
  <c r="BK281" i="156"/>
  <c r="BM281" i="156"/>
  <c r="BJ282" i="156"/>
  <c r="BK282" i="156"/>
  <c r="BM282" i="156"/>
  <c r="BJ283" i="156"/>
  <c r="BK283" i="156"/>
  <c r="BM283" i="156"/>
  <c r="BJ284" i="156"/>
  <c r="BK284" i="156"/>
  <c r="BM284" i="156"/>
  <c r="BJ285" i="156"/>
  <c r="BK285" i="156"/>
  <c r="BM285" i="156"/>
  <c r="BJ286" i="156"/>
  <c r="BK286" i="156"/>
  <c r="BM286" i="156"/>
  <c r="BJ287" i="156"/>
  <c r="BK287" i="156"/>
  <c r="BM287" i="156"/>
  <c r="BJ288" i="156"/>
  <c r="BK288" i="156"/>
  <c r="BM288" i="156"/>
  <c r="BJ289" i="156"/>
  <c r="BK289" i="156"/>
  <c r="BM289" i="156"/>
  <c r="BJ290" i="156"/>
  <c r="BK290" i="156"/>
  <c r="BM290" i="156"/>
  <c r="BJ291" i="156"/>
  <c r="BK291" i="156"/>
  <c r="BM291" i="156"/>
  <c r="BJ292" i="156"/>
  <c r="BK292" i="156"/>
  <c r="BM292" i="156"/>
  <c r="BJ293" i="156"/>
  <c r="BK293" i="156"/>
  <c r="BM293" i="156"/>
  <c r="BJ294" i="156"/>
  <c r="BK294" i="156"/>
  <c r="BM294" i="156"/>
  <c r="BJ295" i="156"/>
  <c r="BK295" i="156"/>
  <c r="BM295" i="156"/>
  <c r="BJ296" i="156"/>
  <c r="BK296" i="156"/>
  <c r="BM296" i="156"/>
  <c r="BJ297" i="156"/>
  <c r="BK297" i="156"/>
  <c r="BM297" i="156"/>
  <c r="BJ298" i="156"/>
  <c r="BK298" i="156"/>
  <c r="BM298" i="156"/>
  <c r="BJ299" i="156"/>
  <c r="BK299" i="156"/>
  <c r="BM299" i="156"/>
  <c r="BJ300" i="156"/>
  <c r="BK300" i="156"/>
  <c r="BM300" i="156"/>
  <c r="BJ301" i="156"/>
  <c r="BK301" i="156"/>
  <c r="BM301" i="156"/>
  <c r="BJ302" i="156"/>
  <c r="BK302" i="156"/>
  <c r="BM302" i="156"/>
  <c r="BJ303" i="156"/>
  <c r="BK303" i="156"/>
  <c r="BM303" i="156"/>
  <c r="BJ304" i="156"/>
  <c r="BK304" i="156"/>
  <c r="BM304" i="156"/>
  <c r="BJ305" i="156"/>
  <c r="BK305" i="156"/>
  <c r="BM305" i="156"/>
  <c r="BJ306" i="156"/>
  <c r="BK306" i="156"/>
  <c r="BM306" i="156"/>
  <c r="BJ307" i="156"/>
  <c r="BK307" i="156"/>
  <c r="BM307" i="156"/>
  <c r="BJ308" i="156"/>
  <c r="BK308" i="156"/>
  <c r="BM308" i="156"/>
  <c r="BJ309" i="156"/>
  <c r="BK309" i="156"/>
  <c r="BM309" i="156"/>
  <c r="BJ310" i="156"/>
  <c r="BK310" i="156"/>
  <c r="BM310" i="156"/>
  <c r="BJ311" i="156"/>
  <c r="BK311" i="156"/>
  <c r="BM311" i="156"/>
  <c r="BJ312" i="156"/>
  <c r="BK312" i="156"/>
  <c r="BM312" i="156"/>
  <c r="BJ313" i="156"/>
  <c r="BK313" i="156"/>
  <c r="BM313" i="156"/>
  <c r="BJ314" i="156"/>
  <c r="BK314" i="156"/>
  <c r="BM314" i="156"/>
  <c r="BJ315" i="156"/>
  <c r="BK315" i="156"/>
  <c r="BM315" i="156"/>
  <c r="BJ316" i="156"/>
  <c r="BK316" i="156"/>
  <c r="BM316" i="156"/>
  <c r="BJ317" i="156"/>
  <c r="BK317" i="156"/>
  <c r="BM317" i="156"/>
  <c r="BJ318" i="156"/>
  <c r="BK318" i="156"/>
  <c r="BM318" i="156"/>
  <c r="BJ319" i="156"/>
  <c r="BK319" i="156"/>
  <c r="BM319" i="156"/>
  <c r="BJ320" i="156"/>
  <c r="BK320" i="156"/>
  <c r="BM320" i="156"/>
  <c r="BJ321" i="156"/>
  <c r="BK321" i="156"/>
  <c r="BM321" i="156"/>
  <c r="BJ322" i="156"/>
  <c r="BK322" i="156"/>
  <c r="BM322" i="156"/>
  <c r="BJ323" i="156"/>
  <c r="BK323" i="156"/>
  <c r="BM323" i="156"/>
  <c r="BJ324" i="156"/>
  <c r="BK324" i="156"/>
  <c r="BM324" i="156"/>
  <c r="BJ325" i="156"/>
  <c r="BK325" i="156"/>
  <c r="BM325" i="156"/>
  <c r="BJ326" i="156"/>
  <c r="BK326" i="156"/>
  <c r="BM326" i="156"/>
  <c r="BJ327" i="156"/>
  <c r="BK327" i="156"/>
  <c r="BM327" i="156"/>
  <c r="BJ328" i="156"/>
  <c r="BK328" i="156"/>
  <c r="BM328" i="156"/>
  <c r="BJ329" i="156"/>
  <c r="BK329" i="156"/>
  <c r="BM329" i="156"/>
  <c r="BJ330" i="156"/>
  <c r="BK330" i="156"/>
  <c r="BM330" i="156"/>
  <c r="BJ331" i="156"/>
  <c r="BK331" i="156"/>
  <c r="BM331" i="156"/>
  <c r="BJ332" i="156"/>
  <c r="BK332" i="156"/>
  <c r="BM332" i="156"/>
  <c r="BJ333" i="156"/>
  <c r="BK333" i="156"/>
  <c r="BM333" i="156"/>
  <c r="BJ334" i="156"/>
  <c r="BK334" i="156"/>
  <c r="BM334" i="156"/>
  <c r="BJ335" i="156"/>
  <c r="BK335" i="156"/>
  <c r="BM335" i="156"/>
  <c r="BJ336" i="156"/>
  <c r="BK336" i="156"/>
  <c r="BM336" i="156"/>
  <c r="BJ337" i="156"/>
  <c r="BK337" i="156"/>
  <c r="BM337" i="156"/>
  <c r="BJ338" i="156"/>
  <c r="BK338" i="156"/>
  <c r="BM338" i="156"/>
  <c r="BJ339" i="156"/>
  <c r="BK339" i="156"/>
  <c r="BM339" i="156"/>
  <c r="BJ340" i="156"/>
  <c r="BK340" i="156"/>
  <c r="BM340" i="156"/>
  <c r="BJ341" i="156"/>
  <c r="BK341" i="156"/>
  <c r="BM341" i="156"/>
  <c r="BJ342" i="156"/>
  <c r="BK342" i="156"/>
  <c r="BM342" i="156"/>
  <c r="BJ343" i="156"/>
  <c r="BK343" i="156"/>
  <c r="BM343" i="156"/>
  <c r="BJ344" i="156"/>
  <c r="BK344" i="156"/>
  <c r="BM344" i="156"/>
  <c r="BJ345" i="156"/>
  <c r="BK345" i="156"/>
  <c r="BM345" i="156"/>
  <c r="BJ346" i="156"/>
  <c r="BK346" i="156"/>
  <c r="BM346" i="156"/>
  <c r="BJ347" i="156"/>
  <c r="BK347" i="156"/>
  <c r="BM347" i="156"/>
  <c r="BJ348" i="156"/>
  <c r="BK348" i="156"/>
  <c r="BM348" i="156"/>
  <c r="BJ349" i="156"/>
  <c r="BK349" i="156"/>
  <c r="BM349" i="156"/>
  <c r="BJ350" i="156"/>
  <c r="BK350" i="156"/>
  <c r="BM350" i="156"/>
  <c r="BJ351" i="156"/>
  <c r="BK351" i="156"/>
  <c r="BM351" i="156"/>
  <c r="BJ352" i="156"/>
  <c r="BK352" i="156"/>
  <c r="BM352" i="156"/>
  <c r="BJ353" i="156"/>
  <c r="BK353" i="156"/>
  <c r="BM353" i="156"/>
  <c r="BJ354" i="156"/>
  <c r="BK354" i="156"/>
  <c r="BM354" i="156"/>
  <c r="BJ355" i="156"/>
  <c r="BK355" i="156"/>
  <c r="BM355" i="156"/>
  <c r="BJ356" i="156"/>
  <c r="BK356" i="156"/>
  <c r="BM356" i="156"/>
  <c r="BJ357" i="156"/>
  <c r="BK357" i="156"/>
  <c r="BM357" i="156"/>
  <c r="BJ358" i="156"/>
  <c r="BK358" i="156"/>
  <c r="BM358" i="156"/>
  <c r="BJ359" i="156"/>
  <c r="BK359" i="156"/>
  <c r="BM359" i="156"/>
  <c r="BJ360" i="156"/>
  <c r="BK360" i="156"/>
  <c r="BM360" i="156"/>
  <c r="BJ361" i="156"/>
  <c r="BK361" i="156"/>
  <c r="BM361" i="156"/>
  <c r="BJ362" i="156"/>
  <c r="BK362" i="156"/>
  <c r="BM362" i="156"/>
  <c r="BJ363" i="156"/>
  <c r="BK363" i="156"/>
  <c r="BM363" i="156"/>
  <c r="BJ364" i="156"/>
  <c r="BK364" i="156"/>
  <c r="BM364" i="156"/>
  <c r="BJ365" i="156"/>
  <c r="BK365" i="156"/>
  <c r="BM365" i="156"/>
  <c r="BJ366" i="156"/>
  <c r="BK366" i="156"/>
  <c r="BM366" i="156"/>
  <c r="BJ367" i="156"/>
  <c r="BK367" i="156"/>
  <c r="BM367" i="156"/>
  <c r="BJ368" i="156"/>
  <c r="BK368" i="156"/>
  <c r="BM368" i="156"/>
  <c r="BJ369" i="156"/>
  <c r="BK369" i="156"/>
  <c r="BM369" i="156"/>
  <c r="BJ370" i="156"/>
  <c r="BK370" i="156"/>
  <c r="BM370" i="156"/>
  <c r="BJ371" i="156"/>
  <c r="BK371" i="156"/>
  <c r="BM371" i="156"/>
  <c r="BJ372" i="156"/>
  <c r="BK372" i="156"/>
  <c r="BM372" i="156"/>
  <c r="BJ373" i="156"/>
  <c r="BK373" i="156"/>
  <c r="BM373" i="156"/>
  <c r="BJ374" i="156"/>
  <c r="BK374" i="156"/>
  <c r="BM374" i="156"/>
  <c r="BJ375" i="156"/>
  <c r="BK375" i="156"/>
  <c r="BM375" i="156"/>
  <c r="BJ376" i="156"/>
  <c r="BK376" i="156"/>
  <c r="BM376" i="156"/>
  <c r="BJ377" i="156"/>
  <c r="BK377" i="156"/>
  <c r="BM377" i="156"/>
  <c r="BJ378" i="156"/>
  <c r="BK378" i="156"/>
  <c r="BM378" i="156"/>
  <c r="BJ379" i="156"/>
  <c r="BK379" i="156"/>
  <c r="BM379" i="156"/>
  <c r="BJ380" i="156"/>
  <c r="BK380" i="156"/>
  <c r="BM380" i="156"/>
  <c r="BJ381" i="156"/>
  <c r="BK381" i="156"/>
  <c r="BM381" i="156"/>
  <c r="BJ382" i="156"/>
  <c r="BK382" i="156"/>
  <c r="BM382" i="156"/>
  <c r="BJ383" i="156"/>
  <c r="BK383" i="156"/>
  <c r="BM383" i="156"/>
  <c r="BJ384" i="156"/>
  <c r="BK384" i="156"/>
  <c r="BM384" i="156"/>
  <c r="BJ385" i="156"/>
  <c r="BK385" i="156"/>
  <c r="BM385" i="156"/>
  <c r="BJ386" i="156"/>
  <c r="BK386" i="156"/>
  <c r="BM386" i="156"/>
  <c r="BJ387" i="156"/>
  <c r="BK387" i="156"/>
  <c r="BM387" i="156"/>
  <c r="BJ388" i="156"/>
  <c r="BK388" i="156"/>
  <c r="BM388" i="156"/>
  <c r="BJ389" i="156"/>
  <c r="BK389" i="156"/>
  <c r="BM389" i="156"/>
  <c r="BJ390" i="156"/>
  <c r="BK390" i="156"/>
  <c r="BM390" i="156"/>
  <c r="BJ391" i="156"/>
  <c r="BK391" i="156"/>
  <c r="BM391" i="156"/>
  <c r="BJ392" i="156"/>
  <c r="BK392" i="156"/>
  <c r="BM392" i="156"/>
  <c r="BJ393" i="156"/>
  <c r="BK393" i="156"/>
  <c r="BM393" i="156"/>
  <c r="BJ394" i="156"/>
  <c r="BK394" i="156"/>
  <c r="BM394" i="156"/>
  <c r="BJ395" i="156"/>
  <c r="BK395" i="156"/>
  <c r="BM395" i="156"/>
  <c r="BJ396" i="156"/>
  <c r="BK396" i="156"/>
  <c r="BM396" i="156"/>
  <c r="BJ397" i="156"/>
  <c r="BK397" i="156"/>
  <c r="BM397" i="156"/>
  <c r="BJ398" i="156"/>
  <c r="BK398" i="156"/>
  <c r="BM398" i="156"/>
  <c r="BJ399" i="156"/>
  <c r="BK399" i="156"/>
  <c r="BM399" i="156"/>
  <c r="BJ400" i="156"/>
  <c r="BK400" i="156"/>
  <c r="BM400" i="156"/>
  <c r="BJ401" i="156"/>
  <c r="BK401" i="156"/>
  <c r="BM401" i="156"/>
  <c r="BJ402" i="156"/>
  <c r="BK402" i="156"/>
  <c r="BM402" i="156"/>
  <c r="BJ403" i="156"/>
  <c r="BK403" i="156"/>
  <c r="BM403" i="156"/>
  <c r="BJ404" i="156"/>
  <c r="BK404" i="156"/>
  <c r="BM404" i="156"/>
  <c r="BJ405" i="156"/>
  <c r="BK405" i="156"/>
  <c r="BM405" i="156"/>
  <c r="BJ406" i="156"/>
  <c r="BK406" i="156"/>
  <c r="BM406" i="156"/>
  <c r="BJ407" i="156"/>
  <c r="BK407" i="156"/>
  <c r="BM407" i="156"/>
  <c r="BJ408" i="156"/>
  <c r="BK408" i="156"/>
  <c r="BM408" i="156"/>
  <c r="BJ409" i="156"/>
  <c r="BK409" i="156"/>
  <c r="BM409" i="156"/>
  <c r="BJ410" i="156"/>
  <c r="BK410" i="156"/>
  <c r="BM410" i="156"/>
  <c r="BJ411" i="156"/>
  <c r="BK411" i="156"/>
  <c r="BM411" i="156"/>
  <c r="BJ412" i="156"/>
  <c r="BK412" i="156"/>
  <c r="BM412" i="156"/>
  <c r="BJ413" i="156"/>
  <c r="BK413" i="156"/>
  <c r="BM413" i="156"/>
  <c r="BJ414" i="156"/>
  <c r="BK414" i="156"/>
  <c r="BM414" i="156"/>
  <c r="BJ415" i="156"/>
  <c r="BK415" i="156"/>
  <c r="BM415" i="156"/>
  <c r="BJ416" i="156"/>
  <c r="BK416" i="156"/>
  <c r="BM416" i="156"/>
  <c r="BJ417" i="156"/>
  <c r="BK417" i="156"/>
  <c r="BM417" i="156"/>
  <c r="BJ418" i="156"/>
  <c r="BK418" i="156"/>
  <c r="BM418" i="156"/>
  <c r="BJ419" i="156"/>
  <c r="BK419" i="156"/>
  <c r="BM419" i="156"/>
  <c r="BJ420" i="156"/>
  <c r="BK420" i="156"/>
  <c r="BM420" i="156"/>
  <c r="BJ421" i="156"/>
  <c r="BK421" i="156"/>
  <c r="BM421" i="156"/>
  <c r="BJ422" i="156"/>
  <c r="BK422" i="156"/>
  <c r="BM422" i="156"/>
  <c r="BJ423" i="156"/>
  <c r="BK423" i="156"/>
  <c r="BM423" i="156"/>
  <c r="BJ424" i="156"/>
  <c r="BK424" i="156"/>
  <c r="BM424" i="156"/>
  <c r="BJ425" i="156"/>
  <c r="BK425" i="156"/>
  <c r="BM425" i="156"/>
  <c r="BJ426" i="156"/>
  <c r="BK426" i="156"/>
  <c r="BM426" i="156"/>
  <c r="BJ427" i="156"/>
  <c r="BK427" i="156"/>
  <c r="BM427" i="156"/>
  <c r="BJ428" i="156"/>
  <c r="BK428" i="156"/>
  <c r="BM428" i="156"/>
  <c r="BJ429" i="156"/>
  <c r="BK429" i="156"/>
  <c r="BM429" i="156"/>
  <c r="BJ430" i="156"/>
  <c r="BK430" i="156"/>
  <c r="BM430" i="156"/>
  <c r="BJ431" i="156"/>
  <c r="BK431" i="156"/>
  <c r="BM431" i="156"/>
  <c r="BJ432" i="156"/>
  <c r="BK432" i="156"/>
  <c r="BM432" i="156"/>
  <c r="BJ433" i="156"/>
  <c r="BK433" i="156"/>
  <c r="BM433" i="156"/>
  <c r="BJ434" i="156"/>
  <c r="BK434" i="156"/>
  <c r="BM434" i="156"/>
  <c r="BJ435" i="156"/>
  <c r="BK435" i="156"/>
  <c r="BM435" i="156"/>
  <c r="BJ436" i="156"/>
  <c r="BK436" i="156"/>
  <c r="BM436" i="156"/>
  <c r="BJ437" i="156"/>
  <c r="BK437" i="156"/>
  <c r="BM437" i="156"/>
  <c r="BJ438" i="156"/>
  <c r="BK438" i="156"/>
  <c r="BM438" i="156"/>
  <c r="BJ439" i="156"/>
  <c r="BK439" i="156"/>
  <c r="BM439" i="156"/>
  <c r="BJ440" i="156"/>
  <c r="BK440" i="156"/>
  <c r="BM440" i="156"/>
  <c r="BJ441" i="156"/>
  <c r="BK441" i="156"/>
  <c r="BM441" i="156"/>
  <c r="BJ442" i="156"/>
  <c r="BK442" i="156"/>
  <c r="BM442" i="156"/>
  <c r="BJ443" i="156"/>
  <c r="BK443" i="156"/>
  <c r="BM443" i="156"/>
  <c r="BJ444" i="156"/>
  <c r="BK444" i="156"/>
  <c r="BM444" i="156"/>
  <c r="BJ445" i="156"/>
  <c r="BK445" i="156"/>
  <c r="BM445" i="156"/>
  <c r="BJ446" i="156"/>
  <c r="BK446" i="156"/>
  <c r="BM446" i="156"/>
  <c r="BJ447" i="156"/>
  <c r="BK447" i="156"/>
  <c r="BM447" i="156"/>
  <c r="BJ448" i="156"/>
  <c r="BK448" i="156"/>
  <c r="BM448" i="156"/>
  <c r="BJ449" i="156"/>
  <c r="BK449" i="156"/>
  <c r="BM449" i="156"/>
  <c r="BJ450" i="156"/>
  <c r="BK450" i="156"/>
  <c r="BM450" i="156"/>
  <c r="BJ451" i="156"/>
  <c r="BK451" i="156"/>
  <c r="BM451" i="156"/>
  <c r="BJ452" i="156"/>
  <c r="BK452" i="156"/>
  <c r="BM452" i="156"/>
  <c r="BJ453" i="156"/>
  <c r="BK453" i="156"/>
  <c r="BM453" i="156"/>
  <c r="BJ454" i="156"/>
  <c r="BK454" i="156"/>
  <c r="BM454" i="156"/>
  <c r="BJ455" i="156"/>
  <c r="BK455" i="156"/>
  <c r="BM455" i="156"/>
  <c r="BJ456" i="156"/>
  <c r="BK456" i="156"/>
  <c r="BM456" i="156"/>
  <c r="BJ457" i="156"/>
  <c r="BK457" i="156"/>
  <c r="BM457" i="156"/>
  <c r="BJ458" i="156"/>
  <c r="BK458" i="156"/>
  <c r="BM458" i="156"/>
  <c r="BJ459" i="156"/>
  <c r="BK459" i="156"/>
  <c r="BM459" i="156"/>
  <c r="BJ460" i="156"/>
  <c r="BK460" i="156"/>
  <c r="BM460" i="156"/>
  <c r="BJ461" i="156"/>
  <c r="BK461" i="156"/>
  <c r="BM461" i="156"/>
  <c r="BJ462" i="156"/>
  <c r="BK462" i="156"/>
  <c r="BM462" i="156"/>
  <c r="BJ463" i="156"/>
  <c r="BK463" i="156"/>
  <c r="BM463" i="156"/>
  <c r="BJ464" i="156"/>
  <c r="BK464" i="156"/>
  <c r="BM464" i="156"/>
  <c r="BJ465" i="156"/>
  <c r="BK465" i="156"/>
  <c r="BM465" i="156"/>
  <c r="BJ466" i="156"/>
  <c r="BK466" i="156"/>
  <c r="BM466" i="156"/>
  <c r="BJ467" i="156"/>
  <c r="BK467" i="156"/>
  <c r="BM467" i="156"/>
  <c r="BJ468" i="156"/>
  <c r="BK468" i="156"/>
  <c r="BM468" i="156"/>
  <c r="BJ469" i="156"/>
  <c r="BK469" i="156"/>
  <c r="BM469" i="156"/>
  <c r="BJ470" i="156"/>
  <c r="BK470" i="156"/>
  <c r="BM470" i="156"/>
  <c r="BJ471" i="156"/>
  <c r="BK471" i="156"/>
  <c r="BM471" i="156"/>
  <c r="BJ472" i="156"/>
  <c r="BK472" i="156"/>
  <c r="BM472" i="156"/>
  <c r="BJ473" i="156"/>
  <c r="BK473" i="156"/>
  <c r="BM473" i="156"/>
  <c r="BJ474" i="156"/>
  <c r="BK474" i="156"/>
  <c r="BM474" i="156"/>
  <c r="BJ475" i="156"/>
  <c r="BK475" i="156"/>
  <c r="BM475" i="156"/>
  <c r="BJ476" i="156"/>
  <c r="BK476" i="156"/>
  <c r="BM476" i="156"/>
  <c r="BJ477" i="156"/>
  <c r="BK477" i="156"/>
  <c r="BM477" i="156"/>
  <c r="BJ478" i="156"/>
  <c r="BK478" i="156"/>
  <c r="BM478" i="156"/>
  <c r="BJ479" i="156"/>
  <c r="BK479" i="156"/>
  <c r="BM479" i="156"/>
  <c r="BJ480" i="156"/>
  <c r="BK480" i="156"/>
  <c r="BM480" i="156"/>
  <c r="BJ481" i="156"/>
  <c r="BK481" i="156"/>
  <c r="BM481" i="156"/>
  <c r="BJ482" i="156"/>
  <c r="BK482" i="156"/>
  <c r="BM482" i="156"/>
  <c r="BJ483" i="156"/>
  <c r="BK483" i="156"/>
  <c r="BM483" i="156"/>
  <c r="BJ484" i="156"/>
  <c r="BK484" i="156"/>
  <c r="BM484" i="156"/>
  <c r="BJ485" i="156"/>
  <c r="BK485" i="156"/>
  <c r="BM485" i="156"/>
  <c r="BJ486" i="156"/>
  <c r="BK486" i="156"/>
  <c r="BM486" i="156"/>
  <c r="BJ487" i="156"/>
  <c r="BK487" i="156"/>
  <c r="BM487" i="156"/>
  <c r="BJ488" i="156"/>
  <c r="BK488" i="156"/>
  <c r="BM488" i="156"/>
  <c r="BJ489" i="156"/>
  <c r="BK489" i="156"/>
  <c r="BM489" i="156"/>
  <c r="BJ490" i="156"/>
  <c r="BK490" i="156"/>
  <c r="BM490" i="156"/>
  <c r="BJ491" i="156"/>
  <c r="BK491" i="156"/>
  <c r="BM491" i="156"/>
  <c r="BJ492" i="156"/>
  <c r="BK492" i="156"/>
  <c r="BM492" i="156"/>
  <c r="BJ493" i="156"/>
  <c r="BK493" i="156"/>
  <c r="BM493" i="156"/>
  <c r="BJ494" i="156"/>
  <c r="BK494" i="156"/>
  <c r="BM494" i="156"/>
  <c r="BJ495" i="156"/>
  <c r="BK495" i="156"/>
  <c r="BM495" i="156"/>
  <c r="BJ496" i="156"/>
  <c r="BK496" i="156"/>
  <c r="BM496" i="156"/>
  <c r="BJ497" i="156"/>
  <c r="BK497" i="156"/>
  <c r="BM497" i="156"/>
  <c r="BJ498" i="156"/>
  <c r="BK498" i="156"/>
  <c r="BM498" i="156"/>
  <c r="BJ499" i="156"/>
  <c r="BK499" i="156"/>
  <c r="BM499" i="156"/>
  <c r="BJ500" i="156"/>
  <c r="BK500" i="156"/>
  <c r="BM500" i="156"/>
  <c r="BJ501" i="156"/>
  <c r="BK501" i="156"/>
  <c r="BM501" i="156"/>
  <c r="BJ502" i="156"/>
  <c r="BK502" i="156"/>
  <c r="BM502" i="156"/>
  <c r="BJ14" i="158"/>
  <c r="BK14" i="158"/>
  <c r="BM14" i="158"/>
  <c r="BJ15" i="158"/>
  <c r="BK15" i="158"/>
  <c r="BM15" i="158"/>
  <c r="BJ16" i="158"/>
  <c r="BK16" i="158"/>
  <c r="BM16" i="158"/>
  <c r="BJ17" i="158"/>
  <c r="BK17" i="158"/>
  <c r="BM17" i="158"/>
  <c r="BJ18" i="158"/>
  <c r="BK18" i="158"/>
  <c r="BM18" i="158"/>
  <c r="BJ19" i="158"/>
  <c r="BK19" i="158"/>
  <c r="BM19" i="158"/>
  <c r="BJ20" i="158"/>
  <c r="BK20" i="158"/>
  <c r="BM20" i="158"/>
  <c r="BJ21" i="158"/>
  <c r="BK21" i="158"/>
  <c r="BM21" i="158"/>
  <c r="BJ22" i="158"/>
  <c r="BK22" i="158"/>
  <c r="BM22" i="158"/>
  <c r="BJ23" i="158"/>
  <c r="BK23" i="158"/>
  <c r="BM23" i="158"/>
  <c r="BJ24" i="158"/>
  <c r="BK24" i="158"/>
  <c r="BM24" i="158"/>
  <c r="BJ25" i="158"/>
  <c r="BK25" i="158"/>
  <c r="BM25" i="158"/>
  <c r="BJ26" i="158"/>
  <c r="BK26" i="158"/>
  <c r="BM26" i="158"/>
  <c r="BJ27" i="158"/>
  <c r="BK27" i="158"/>
  <c r="BM27" i="158"/>
  <c r="BJ28" i="158"/>
  <c r="BK28" i="158"/>
  <c r="BM28" i="158"/>
  <c r="BJ29" i="158"/>
  <c r="BK29" i="158"/>
  <c r="BM29" i="158"/>
  <c r="BJ30" i="158"/>
  <c r="BK30" i="158"/>
  <c r="BM30" i="158"/>
  <c r="BJ31" i="158"/>
  <c r="BK31" i="158"/>
  <c r="BM31" i="158"/>
  <c r="BJ32" i="158"/>
  <c r="BK32" i="158"/>
  <c r="BM32" i="158"/>
  <c r="BJ33" i="158"/>
  <c r="BK33" i="158"/>
  <c r="BM33" i="158"/>
  <c r="BJ34" i="158"/>
  <c r="BK34" i="158"/>
  <c r="BM34" i="158"/>
  <c r="BJ35" i="158"/>
  <c r="BK35" i="158"/>
  <c r="BM35" i="158"/>
  <c r="BJ36" i="158"/>
  <c r="BK36" i="158"/>
  <c r="BM36" i="158"/>
  <c r="BJ37" i="158"/>
  <c r="BK37" i="158"/>
  <c r="BM37" i="158"/>
  <c r="BJ38" i="158"/>
  <c r="BK38" i="158"/>
  <c r="BM38" i="158"/>
  <c r="BJ39" i="158"/>
  <c r="BK39" i="158"/>
  <c r="BM39" i="158"/>
  <c r="BJ40" i="158"/>
  <c r="BK40" i="158"/>
  <c r="BM40" i="158"/>
  <c r="BJ41" i="158"/>
  <c r="BK41" i="158"/>
  <c r="BM41" i="158"/>
  <c r="BJ42" i="158"/>
  <c r="BK42" i="158"/>
  <c r="BM42" i="158"/>
  <c r="BJ43" i="158"/>
  <c r="BK43" i="158"/>
  <c r="BM43" i="158"/>
  <c r="BJ44" i="158"/>
  <c r="BK44" i="158"/>
  <c r="BM44" i="158"/>
  <c r="BJ45" i="158"/>
  <c r="BK45" i="158"/>
  <c r="BM45" i="158"/>
  <c r="BJ46" i="158"/>
  <c r="BK46" i="158"/>
  <c r="BM46" i="158"/>
  <c r="BJ47" i="158"/>
  <c r="BK47" i="158"/>
  <c r="BM47" i="158"/>
  <c r="BJ48" i="158"/>
  <c r="BK48" i="158"/>
  <c r="BM48" i="158"/>
  <c r="BJ49" i="158"/>
  <c r="BK49" i="158"/>
  <c r="BM49" i="158"/>
  <c r="BJ50" i="158"/>
  <c r="BK50" i="158"/>
  <c r="BM50" i="158"/>
  <c r="BJ51" i="158"/>
  <c r="BK51" i="158"/>
  <c r="BM51" i="158"/>
  <c r="BJ52" i="158"/>
  <c r="BK52" i="158"/>
  <c r="BM52" i="158"/>
  <c r="BJ53" i="158"/>
  <c r="BK53" i="158"/>
  <c r="BM53" i="158"/>
  <c r="BJ54" i="158"/>
  <c r="BK54" i="158"/>
  <c r="BM54" i="158"/>
  <c r="BJ55" i="158"/>
  <c r="BK55" i="158"/>
  <c r="BM55" i="158"/>
  <c r="BJ56" i="158"/>
  <c r="BK56" i="158"/>
  <c r="BM56" i="158"/>
  <c r="BJ57" i="158"/>
  <c r="BK57" i="158"/>
  <c r="BM57" i="158"/>
  <c r="BJ58" i="158"/>
  <c r="BK58" i="158"/>
  <c r="BM58" i="158"/>
  <c r="BJ59" i="158"/>
  <c r="BK59" i="158"/>
  <c r="BM59" i="158"/>
  <c r="BJ60" i="158"/>
  <c r="BK60" i="158"/>
  <c r="BM60" i="158"/>
  <c r="BJ61" i="158"/>
  <c r="BK61" i="158"/>
  <c r="BM61" i="158"/>
  <c r="BJ62" i="158"/>
  <c r="BK62" i="158"/>
  <c r="BM62" i="158"/>
  <c r="BJ63" i="158"/>
  <c r="BK63" i="158"/>
  <c r="BM63" i="158"/>
  <c r="BJ64" i="158"/>
  <c r="BK64" i="158"/>
  <c r="BM64" i="158"/>
  <c r="BJ65" i="158"/>
  <c r="BK65" i="158"/>
  <c r="BM65" i="158"/>
  <c r="BJ66" i="158"/>
  <c r="BK66" i="158"/>
  <c r="BM66" i="158"/>
  <c r="BJ67" i="158"/>
  <c r="BK67" i="158"/>
  <c r="BM67" i="158"/>
  <c r="BJ68" i="158"/>
  <c r="BK68" i="158"/>
  <c r="BM68" i="158"/>
  <c r="BJ69" i="158"/>
  <c r="BK69" i="158"/>
  <c r="BM69" i="158"/>
  <c r="BJ70" i="158"/>
  <c r="BK70" i="158"/>
  <c r="BM70" i="158"/>
  <c r="BJ71" i="158"/>
  <c r="BK71" i="158"/>
  <c r="BM71" i="158"/>
  <c r="BJ72" i="158"/>
  <c r="BK72" i="158"/>
  <c r="BM72" i="158"/>
  <c r="BJ73" i="158"/>
  <c r="BK73" i="158"/>
  <c r="BM73" i="158"/>
  <c r="BJ74" i="158"/>
  <c r="BK74" i="158"/>
  <c r="BM74" i="158"/>
  <c r="BJ75" i="158"/>
  <c r="BK75" i="158"/>
  <c r="BM75" i="158"/>
  <c r="BJ76" i="158"/>
  <c r="BK76" i="158"/>
  <c r="BM76" i="158"/>
  <c r="BJ77" i="158"/>
  <c r="BK77" i="158"/>
  <c r="BM77" i="158"/>
  <c r="BJ78" i="158"/>
  <c r="BK78" i="158"/>
  <c r="BM78" i="158"/>
  <c r="BJ79" i="158"/>
  <c r="BK79" i="158"/>
  <c r="BM79" i="158"/>
  <c r="BJ80" i="158"/>
  <c r="BK80" i="158"/>
  <c r="BM80" i="158"/>
  <c r="BJ81" i="158"/>
  <c r="BK81" i="158"/>
  <c r="BM81" i="158"/>
  <c r="BJ82" i="158"/>
  <c r="BK82" i="158"/>
  <c r="BM82" i="158"/>
  <c r="BJ83" i="158"/>
  <c r="BK83" i="158"/>
  <c r="BM83" i="158"/>
  <c r="BJ84" i="158"/>
  <c r="BK84" i="158"/>
  <c r="BM84" i="158"/>
  <c r="BJ85" i="158"/>
  <c r="BK85" i="158"/>
  <c r="BM85" i="158"/>
  <c r="BJ86" i="158"/>
  <c r="BK86" i="158"/>
  <c r="BM86" i="158"/>
  <c r="BJ87" i="158"/>
  <c r="BK87" i="158"/>
  <c r="BM87" i="158"/>
  <c r="BJ88" i="158"/>
  <c r="BK88" i="158"/>
  <c r="BM88" i="158"/>
  <c r="BJ89" i="158"/>
  <c r="BK89" i="158"/>
  <c r="BM89" i="158"/>
  <c r="BJ90" i="158"/>
  <c r="BK90" i="158"/>
  <c r="BM90" i="158"/>
  <c r="BJ91" i="158"/>
  <c r="BK91" i="158"/>
  <c r="BM91" i="158"/>
  <c r="BJ92" i="158"/>
  <c r="BK92" i="158"/>
  <c r="BM92" i="158"/>
  <c r="BJ93" i="158"/>
  <c r="BK93" i="158"/>
  <c r="BM93" i="158"/>
  <c r="BJ94" i="158"/>
  <c r="BK94" i="158"/>
  <c r="BM94" i="158"/>
  <c r="BJ95" i="158"/>
  <c r="BK95" i="158"/>
  <c r="BM95" i="158"/>
  <c r="BJ96" i="158"/>
  <c r="BK96" i="158"/>
  <c r="BM96" i="158"/>
  <c r="BJ97" i="158"/>
  <c r="BK97" i="158"/>
  <c r="BM97" i="158"/>
  <c r="BJ98" i="158"/>
  <c r="BK98" i="158"/>
  <c r="BM98" i="158"/>
  <c r="BJ99" i="158"/>
  <c r="BK99" i="158"/>
  <c r="BM99" i="158"/>
  <c r="BJ100" i="158"/>
  <c r="BK100" i="158"/>
  <c r="BM100" i="158"/>
  <c r="BJ101" i="158"/>
  <c r="BK101" i="158"/>
  <c r="BM101" i="158"/>
  <c r="BJ102" i="158"/>
  <c r="BK102" i="158"/>
  <c r="BM102" i="158"/>
  <c r="BJ103" i="158"/>
  <c r="BK103" i="158"/>
  <c r="BM103" i="158"/>
  <c r="BJ104" i="158"/>
  <c r="BK104" i="158"/>
  <c r="BM104" i="158"/>
  <c r="BJ105" i="158"/>
  <c r="BK105" i="158"/>
  <c r="BM105" i="158"/>
  <c r="BJ106" i="158"/>
  <c r="BK106" i="158"/>
  <c r="BM106" i="158"/>
  <c r="BJ107" i="158"/>
  <c r="BK107" i="158"/>
  <c r="BM107" i="158"/>
  <c r="BJ108" i="158"/>
  <c r="BK108" i="158"/>
  <c r="BM108" i="158"/>
  <c r="BJ109" i="158"/>
  <c r="BK109" i="158"/>
  <c r="BM109" i="158"/>
  <c r="BJ110" i="158"/>
  <c r="BK110" i="158"/>
  <c r="BM110" i="158"/>
  <c r="BJ111" i="158"/>
  <c r="BK111" i="158"/>
  <c r="BM111" i="158"/>
  <c r="BJ112" i="158"/>
  <c r="BK112" i="158"/>
  <c r="BM112" i="158"/>
  <c r="BJ113" i="158"/>
  <c r="BK113" i="158"/>
  <c r="BM113" i="158"/>
  <c r="BJ114" i="158"/>
  <c r="BK114" i="158"/>
  <c r="BM114" i="158"/>
  <c r="BJ115" i="158"/>
  <c r="BK115" i="158"/>
  <c r="BM115" i="158"/>
  <c r="BJ116" i="158"/>
  <c r="BK116" i="158"/>
  <c r="BM116" i="158"/>
  <c r="BJ117" i="158"/>
  <c r="BK117" i="158"/>
  <c r="BM117" i="158"/>
  <c r="BJ118" i="158"/>
  <c r="BK118" i="158"/>
  <c r="BM118" i="158"/>
  <c r="BJ119" i="158"/>
  <c r="BK119" i="158"/>
  <c r="BM119" i="158"/>
  <c r="BJ120" i="158"/>
  <c r="BK120" i="158"/>
  <c r="BM120" i="158"/>
  <c r="BJ121" i="158"/>
  <c r="BK121" i="158"/>
  <c r="BM121" i="158"/>
  <c r="BJ122" i="158"/>
  <c r="BK122" i="158"/>
  <c r="BM122" i="158"/>
  <c r="BJ123" i="158"/>
  <c r="BK123" i="158"/>
  <c r="BM123" i="158"/>
  <c r="BJ124" i="158"/>
  <c r="BK124" i="158"/>
  <c r="BM124" i="158"/>
  <c r="BJ125" i="158"/>
  <c r="BK125" i="158"/>
  <c r="BM125" i="158"/>
  <c r="BJ126" i="158"/>
  <c r="BK126" i="158"/>
  <c r="BM126" i="158"/>
  <c r="BJ127" i="158"/>
  <c r="BK127" i="158"/>
  <c r="BM127" i="158"/>
  <c r="BJ128" i="158"/>
  <c r="BK128" i="158"/>
  <c r="BM128" i="158"/>
  <c r="BJ129" i="158"/>
  <c r="BK129" i="158"/>
  <c r="BM129" i="158"/>
  <c r="BJ130" i="158"/>
  <c r="BK130" i="158"/>
  <c r="BM130" i="158"/>
  <c r="BJ131" i="158"/>
  <c r="BK131" i="158"/>
  <c r="BM131" i="158"/>
  <c r="BJ132" i="158"/>
  <c r="BK132" i="158"/>
  <c r="BM132" i="158"/>
  <c r="BJ133" i="158"/>
  <c r="BK133" i="158"/>
  <c r="BM133" i="158"/>
  <c r="BJ134" i="158"/>
  <c r="BK134" i="158"/>
  <c r="BM134" i="158"/>
  <c r="BJ135" i="158"/>
  <c r="BK135" i="158"/>
  <c r="BM135" i="158"/>
  <c r="BJ136" i="158"/>
  <c r="BK136" i="158"/>
  <c r="BM136" i="158"/>
  <c r="BJ137" i="158"/>
  <c r="BK137" i="158"/>
  <c r="BM137" i="158"/>
  <c r="BJ138" i="158"/>
  <c r="BK138" i="158"/>
  <c r="BM138" i="158"/>
  <c r="BJ139" i="158"/>
  <c r="BK139" i="158"/>
  <c r="BM139" i="158"/>
  <c r="BJ140" i="158"/>
  <c r="BK140" i="158"/>
  <c r="BM140" i="158"/>
  <c r="BJ141" i="158"/>
  <c r="BK141" i="158"/>
  <c r="BM141" i="158"/>
  <c r="BJ142" i="158"/>
  <c r="BK142" i="158"/>
  <c r="BM142" i="158"/>
  <c r="BJ143" i="158"/>
  <c r="BK143" i="158"/>
  <c r="BM143" i="158"/>
  <c r="BJ144" i="158"/>
  <c r="BK144" i="158"/>
  <c r="BM144" i="158"/>
  <c r="BJ145" i="158"/>
  <c r="BK145" i="158"/>
  <c r="BM145" i="158"/>
  <c r="BJ146" i="158"/>
  <c r="BK146" i="158"/>
  <c r="BM146" i="158"/>
  <c r="BJ147" i="158"/>
  <c r="BK147" i="158"/>
  <c r="BM147" i="158"/>
  <c r="BJ148" i="158"/>
  <c r="BK148" i="158"/>
  <c r="BM148" i="158"/>
  <c r="BJ149" i="158"/>
  <c r="BK149" i="158"/>
  <c r="BM149" i="158"/>
  <c r="BJ150" i="158"/>
  <c r="BK150" i="158"/>
  <c r="BM150" i="158"/>
  <c r="BJ151" i="158"/>
  <c r="BK151" i="158"/>
  <c r="BM151" i="158"/>
  <c r="BJ152" i="158"/>
  <c r="BK152" i="158"/>
  <c r="BM152" i="158"/>
  <c r="BJ153" i="158"/>
  <c r="BK153" i="158"/>
  <c r="BM153" i="158"/>
  <c r="BJ154" i="158"/>
  <c r="BK154" i="158"/>
  <c r="BM154" i="158"/>
  <c r="BJ155" i="158"/>
  <c r="BK155" i="158"/>
  <c r="BM155" i="158"/>
  <c r="BJ156" i="158"/>
  <c r="BK156" i="158"/>
  <c r="BM156" i="158"/>
  <c r="BJ157" i="158"/>
  <c r="BK157" i="158"/>
  <c r="BM157" i="158"/>
  <c r="BJ158" i="158"/>
  <c r="BK158" i="158"/>
  <c r="BM158" i="158"/>
  <c r="BJ159" i="158"/>
  <c r="BK159" i="158"/>
  <c r="BM159" i="158"/>
  <c r="BJ160" i="158"/>
  <c r="BK160" i="158"/>
  <c r="BM160" i="158"/>
  <c r="BJ161" i="158"/>
  <c r="BK161" i="158"/>
  <c r="BM161" i="158"/>
  <c r="BJ162" i="158"/>
  <c r="BK162" i="158"/>
  <c r="BM162" i="158"/>
  <c r="BJ163" i="158"/>
  <c r="BK163" i="158"/>
  <c r="BM163" i="158"/>
  <c r="BJ164" i="158"/>
  <c r="BK164" i="158"/>
  <c r="BM164" i="158"/>
  <c r="BJ165" i="158"/>
  <c r="BK165" i="158"/>
  <c r="BM165" i="158"/>
  <c r="BJ166" i="158"/>
  <c r="BK166" i="158"/>
  <c r="BM166" i="158"/>
  <c r="BJ167" i="158"/>
  <c r="BK167" i="158"/>
  <c r="BM167" i="158"/>
  <c r="BJ168" i="158"/>
  <c r="BK168" i="158"/>
  <c r="BM168" i="158"/>
  <c r="BJ169" i="158"/>
  <c r="BK169" i="158"/>
  <c r="BM169" i="158"/>
  <c r="BJ170" i="158"/>
  <c r="BK170" i="158"/>
  <c r="BM170" i="158"/>
  <c r="BJ171" i="158"/>
  <c r="BK171" i="158"/>
  <c r="BM171" i="158"/>
  <c r="BJ172" i="158"/>
  <c r="BK172" i="158"/>
  <c r="BM172" i="158"/>
  <c r="BJ173" i="158"/>
  <c r="BK173" i="158"/>
  <c r="BM173" i="158"/>
  <c r="BJ174" i="158"/>
  <c r="BK174" i="158"/>
  <c r="BM174" i="158"/>
  <c r="BJ175" i="158"/>
  <c r="BK175" i="158"/>
  <c r="BM175" i="158"/>
  <c r="BJ176" i="158"/>
  <c r="BK176" i="158"/>
  <c r="BM176" i="158"/>
  <c r="BJ177" i="158"/>
  <c r="BK177" i="158"/>
  <c r="BM177" i="158"/>
  <c r="BJ178" i="158"/>
  <c r="BK178" i="158"/>
  <c r="BM178" i="158"/>
  <c r="BJ179" i="158"/>
  <c r="BK179" i="158"/>
  <c r="BM179" i="158"/>
  <c r="BJ180" i="158"/>
  <c r="BK180" i="158"/>
  <c r="BM180" i="158"/>
  <c r="BJ181" i="158"/>
  <c r="BK181" i="158"/>
  <c r="BM181" i="158"/>
  <c r="BJ182" i="158"/>
  <c r="BK182" i="158"/>
  <c r="BM182" i="158"/>
  <c r="BJ183" i="158"/>
  <c r="BK183" i="158"/>
  <c r="BM183" i="158"/>
  <c r="BJ184" i="158"/>
  <c r="BK184" i="158"/>
  <c r="BM184" i="158"/>
  <c r="BJ185" i="158"/>
  <c r="BK185" i="158"/>
  <c r="BM185" i="158"/>
  <c r="BJ186" i="158"/>
  <c r="BK186" i="158"/>
  <c r="BM186" i="158"/>
  <c r="BJ187" i="158"/>
  <c r="BK187" i="158"/>
  <c r="BM187" i="158"/>
  <c r="BJ188" i="158"/>
  <c r="BK188" i="158"/>
  <c r="BM188" i="158"/>
  <c r="BJ189" i="158"/>
  <c r="BK189" i="158"/>
  <c r="BM189" i="158"/>
  <c r="BJ190" i="158"/>
  <c r="BK190" i="158"/>
  <c r="BM190" i="158"/>
  <c r="BJ191" i="158"/>
  <c r="BK191" i="158"/>
  <c r="BM191" i="158"/>
  <c r="BJ192" i="158"/>
  <c r="BK192" i="158"/>
  <c r="BM192" i="158"/>
  <c r="BJ193" i="158"/>
  <c r="BK193" i="158"/>
  <c r="BM193" i="158"/>
  <c r="BJ194" i="158"/>
  <c r="BK194" i="158"/>
  <c r="BM194" i="158"/>
  <c r="BJ195" i="158"/>
  <c r="BK195" i="158"/>
  <c r="BM195" i="158"/>
  <c r="BJ196" i="158"/>
  <c r="BK196" i="158"/>
  <c r="BM196" i="158"/>
  <c r="BJ197" i="158"/>
  <c r="BK197" i="158"/>
  <c r="BM197" i="158"/>
  <c r="BJ198" i="158"/>
  <c r="BK198" i="158"/>
  <c r="BM198" i="158"/>
  <c r="BJ199" i="158"/>
  <c r="BK199" i="158"/>
  <c r="BM199" i="158"/>
  <c r="BJ200" i="158"/>
  <c r="BK200" i="158"/>
  <c r="BM200" i="158"/>
  <c r="BJ201" i="158"/>
  <c r="BK201" i="158"/>
  <c r="BM201" i="158"/>
  <c r="BJ202" i="158"/>
  <c r="BK202" i="158"/>
  <c r="BM202" i="158"/>
  <c r="BJ203" i="158"/>
  <c r="BK203" i="158"/>
  <c r="BM203" i="158"/>
  <c r="BJ204" i="158"/>
  <c r="BK204" i="158"/>
  <c r="BM204" i="158"/>
  <c r="BJ205" i="158"/>
  <c r="BK205" i="158"/>
  <c r="BM205" i="158"/>
  <c r="BJ206" i="158"/>
  <c r="BK206" i="158"/>
  <c r="BM206" i="158"/>
  <c r="BJ207" i="158"/>
  <c r="BK207" i="158"/>
  <c r="BM207" i="158"/>
  <c r="BJ208" i="158"/>
  <c r="BK208" i="158"/>
  <c r="BM208" i="158"/>
  <c r="BJ209" i="158"/>
  <c r="BK209" i="158"/>
  <c r="BM209" i="158"/>
  <c r="BJ210" i="158"/>
  <c r="BK210" i="158"/>
  <c r="BM210" i="158"/>
  <c r="BJ211" i="158"/>
  <c r="BK211" i="158"/>
  <c r="BM211" i="158"/>
  <c r="BJ212" i="158"/>
  <c r="BK212" i="158"/>
  <c r="BM212" i="158"/>
  <c r="BJ213" i="158"/>
  <c r="BK213" i="158"/>
  <c r="BM213" i="158"/>
  <c r="BJ214" i="158"/>
  <c r="BK214" i="158"/>
  <c r="BM214" i="158"/>
  <c r="BJ215" i="158"/>
  <c r="BK215" i="158"/>
  <c r="BM215" i="158"/>
  <c r="BJ216" i="158"/>
  <c r="BK216" i="158"/>
  <c r="BM216" i="158"/>
  <c r="BJ217" i="158"/>
  <c r="BK217" i="158"/>
  <c r="BM217" i="158"/>
  <c r="BJ218" i="158"/>
  <c r="BK218" i="158"/>
  <c r="BM218" i="158"/>
  <c r="BJ219" i="158"/>
  <c r="BK219" i="158"/>
  <c r="BM219" i="158"/>
  <c r="BJ220" i="158"/>
  <c r="BK220" i="158"/>
  <c r="BM220" i="158"/>
  <c r="BJ221" i="158"/>
  <c r="BK221" i="158"/>
  <c r="BM221" i="158"/>
  <c r="BJ222" i="158"/>
  <c r="BK222" i="158"/>
  <c r="BM222" i="158"/>
  <c r="BJ223" i="158"/>
  <c r="BK223" i="158"/>
  <c r="BM223" i="158"/>
  <c r="BJ224" i="158"/>
  <c r="BK224" i="158"/>
  <c r="BM224" i="158"/>
  <c r="BJ225" i="158"/>
  <c r="BK225" i="158"/>
  <c r="BM225" i="158"/>
  <c r="BJ226" i="158"/>
  <c r="BK226" i="158"/>
  <c r="BM226" i="158"/>
  <c r="BJ227" i="158"/>
  <c r="BK227" i="158"/>
  <c r="BM227" i="158"/>
  <c r="BJ228" i="158"/>
  <c r="BK228" i="158"/>
  <c r="BM228" i="158"/>
  <c r="BJ229" i="158"/>
  <c r="BK229" i="158"/>
  <c r="BM229" i="158"/>
  <c r="BJ230" i="158"/>
  <c r="BK230" i="158"/>
  <c r="BM230" i="158"/>
  <c r="BJ231" i="158"/>
  <c r="BK231" i="158"/>
  <c r="BM231" i="158"/>
  <c r="BJ232" i="158"/>
  <c r="BK232" i="158"/>
  <c r="BM232" i="158"/>
  <c r="BJ233" i="158"/>
  <c r="BK233" i="158"/>
  <c r="BM233" i="158"/>
  <c r="BJ234" i="158"/>
  <c r="BK234" i="158"/>
  <c r="BM234" i="158"/>
  <c r="BJ235" i="158"/>
  <c r="BK235" i="158"/>
  <c r="BM235" i="158"/>
  <c r="BJ236" i="158"/>
  <c r="BK236" i="158"/>
  <c r="BM236" i="158"/>
  <c r="BJ237" i="158"/>
  <c r="BK237" i="158"/>
  <c r="BM237" i="158"/>
  <c r="BJ238" i="158"/>
  <c r="BK238" i="158"/>
  <c r="BM238" i="158"/>
  <c r="BJ239" i="158"/>
  <c r="BK239" i="158"/>
  <c r="BM239" i="158"/>
  <c r="BJ240" i="158"/>
  <c r="BK240" i="158"/>
  <c r="BM240" i="158"/>
  <c r="BJ241" i="158"/>
  <c r="BK241" i="158"/>
  <c r="BM241" i="158"/>
  <c r="BJ242" i="158"/>
  <c r="BK242" i="158"/>
  <c r="BM242" i="158"/>
  <c r="BJ243" i="158"/>
  <c r="BK243" i="158"/>
  <c r="BM243" i="158"/>
  <c r="BJ244" i="158"/>
  <c r="BK244" i="158"/>
  <c r="BM244" i="158"/>
  <c r="BJ245" i="158"/>
  <c r="BK245" i="158"/>
  <c r="BM245" i="158"/>
  <c r="BJ246" i="158"/>
  <c r="BK246" i="158"/>
  <c r="BM246" i="158"/>
  <c r="BJ247" i="158"/>
  <c r="BK247" i="158"/>
  <c r="BM247" i="158"/>
  <c r="BJ248" i="158"/>
  <c r="BK248" i="158"/>
  <c r="BM248" i="158"/>
  <c r="BJ249" i="158"/>
  <c r="BK249" i="158"/>
  <c r="BM249" i="158"/>
  <c r="BJ250" i="158"/>
  <c r="BK250" i="158"/>
  <c r="BM250" i="158"/>
  <c r="BJ251" i="158"/>
  <c r="BK251" i="158"/>
  <c r="BM251" i="158"/>
  <c r="BJ252" i="158"/>
  <c r="BK252" i="158"/>
  <c r="BM252" i="158"/>
  <c r="BJ253" i="158"/>
  <c r="BK253" i="158"/>
  <c r="BM253" i="158"/>
  <c r="BJ254" i="158"/>
  <c r="BK254" i="158"/>
  <c r="BM254" i="158"/>
  <c r="BJ255" i="158"/>
  <c r="BK255" i="158"/>
  <c r="BM255" i="158"/>
  <c r="BJ256" i="158"/>
  <c r="BK256" i="158"/>
  <c r="BM256" i="158"/>
  <c r="BJ257" i="158"/>
  <c r="BK257" i="158"/>
  <c r="BM257" i="158"/>
  <c r="BJ258" i="158"/>
  <c r="BK258" i="158"/>
  <c r="BM258" i="158"/>
  <c r="BJ259" i="158"/>
  <c r="BK259" i="158"/>
  <c r="BM259" i="158"/>
  <c r="BJ260" i="158"/>
  <c r="BK260" i="158"/>
  <c r="BM260" i="158"/>
  <c r="BJ261" i="158"/>
  <c r="BK261" i="158"/>
  <c r="BM261" i="158"/>
  <c r="BJ262" i="158"/>
  <c r="BK262" i="158"/>
  <c r="BM262" i="158"/>
  <c r="BJ263" i="158"/>
  <c r="BK263" i="158"/>
  <c r="BM263" i="158"/>
  <c r="BJ264" i="158"/>
  <c r="BK264" i="158"/>
  <c r="BM264" i="158"/>
  <c r="BJ265" i="158"/>
  <c r="BK265" i="158"/>
  <c r="BM265" i="158"/>
  <c r="BJ266" i="158"/>
  <c r="BK266" i="158"/>
  <c r="BM266" i="158"/>
  <c r="BJ267" i="158"/>
  <c r="BK267" i="158"/>
  <c r="BM267" i="158"/>
  <c r="BJ268" i="158"/>
  <c r="BK268" i="158"/>
  <c r="BM268" i="158"/>
  <c r="BJ269" i="158"/>
  <c r="BK269" i="158"/>
  <c r="BM269" i="158"/>
  <c r="BJ270" i="158"/>
  <c r="BK270" i="158"/>
  <c r="BM270" i="158"/>
  <c r="BJ271" i="158"/>
  <c r="BK271" i="158"/>
  <c r="BM271" i="158"/>
  <c r="BJ272" i="158"/>
  <c r="BK272" i="158"/>
  <c r="BM272" i="158"/>
  <c r="BJ273" i="158"/>
  <c r="BK273" i="158"/>
  <c r="BM273" i="158"/>
  <c r="BJ274" i="158"/>
  <c r="BK274" i="158"/>
  <c r="BM274" i="158"/>
  <c r="BJ275" i="158"/>
  <c r="BK275" i="158"/>
  <c r="BM275" i="158"/>
  <c r="BJ276" i="158"/>
  <c r="BK276" i="158"/>
  <c r="BM276" i="158"/>
  <c r="BJ277" i="158"/>
  <c r="BK277" i="158"/>
  <c r="BM277" i="158"/>
  <c r="BJ278" i="158"/>
  <c r="BK278" i="158"/>
  <c r="BM278" i="158"/>
  <c r="BJ279" i="158"/>
  <c r="BK279" i="158"/>
  <c r="BM279" i="158"/>
  <c r="BJ280" i="158"/>
  <c r="BK280" i="158"/>
  <c r="BM280" i="158"/>
  <c r="BJ281" i="158"/>
  <c r="BK281" i="158"/>
  <c r="BM281" i="158"/>
  <c r="BJ282" i="158"/>
  <c r="BK282" i="158"/>
  <c r="BM282" i="158"/>
  <c r="BJ283" i="158"/>
  <c r="BK283" i="158"/>
  <c r="BM283" i="158"/>
  <c r="BJ284" i="158"/>
  <c r="BK284" i="158"/>
  <c r="BM284" i="158"/>
  <c r="BJ285" i="158"/>
  <c r="BK285" i="158"/>
  <c r="BM285" i="158"/>
  <c r="BJ286" i="158"/>
  <c r="BK286" i="158"/>
  <c r="BM286" i="158"/>
  <c r="BJ287" i="158"/>
  <c r="BK287" i="158"/>
  <c r="BM287" i="158"/>
  <c r="BJ288" i="158"/>
  <c r="BK288" i="158"/>
  <c r="BM288" i="158"/>
  <c r="BJ289" i="158"/>
  <c r="BK289" i="158"/>
  <c r="BM289" i="158"/>
  <c r="BJ290" i="158"/>
  <c r="BK290" i="158"/>
  <c r="BM290" i="158"/>
  <c r="BJ291" i="158"/>
  <c r="BK291" i="158"/>
  <c r="BM291" i="158"/>
  <c r="BJ292" i="158"/>
  <c r="BK292" i="158"/>
  <c r="BM292" i="158"/>
  <c r="BJ293" i="158"/>
  <c r="BK293" i="158"/>
  <c r="BM293" i="158"/>
  <c r="BJ294" i="158"/>
  <c r="BK294" i="158"/>
  <c r="BM294" i="158"/>
  <c r="BJ295" i="158"/>
  <c r="BK295" i="158"/>
  <c r="BM295" i="158"/>
  <c r="BJ296" i="158"/>
  <c r="BK296" i="158"/>
  <c r="BM296" i="158"/>
  <c r="BJ297" i="158"/>
  <c r="BK297" i="158"/>
  <c r="BM297" i="158"/>
  <c r="BJ298" i="158"/>
  <c r="BK298" i="158"/>
  <c r="BM298" i="158"/>
  <c r="BJ299" i="158"/>
  <c r="BK299" i="158"/>
  <c r="BM299" i="158"/>
  <c r="BJ300" i="158"/>
  <c r="BK300" i="158"/>
  <c r="BM300" i="158"/>
  <c r="BJ301" i="158"/>
  <c r="BK301" i="158"/>
  <c r="BM301" i="158"/>
  <c r="BJ302" i="158"/>
  <c r="BK302" i="158"/>
  <c r="BM302" i="158"/>
  <c r="BJ303" i="158"/>
  <c r="BK303" i="158"/>
  <c r="BM303" i="158"/>
  <c r="BJ304" i="158"/>
  <c r="BK304" i="158"/>
  <c r="BM304" i="158"/>
  <c r="BJ305" i="158"/>
  <c r="BK305" i="158"/>
  <c r="BM305" i="158"/>
  <c r="BJ306" i="158"/>
  <c r="BK306" i="158"/>
  <c r="BM306" i="158"/>
  <c r="BJ307" i="158"/>
  <c r="BK307" i="158"/>
  <c r="BM307" i="158"/>
  <c r="BJ308" i="158"/>
  <c r="BK308" i="158"/>
  <c r="BM308" i="158"/>
  <c r="BJ309" i="158"/>
  <c r="BK309" i="158"/>
  <c r="BM309" i="158"/>
  <c r="BJ310" i="158"/>
  <c r="BK310" i="158"/>
  <c r="BM310" i="158"/>
  <c r="BJ311" i="158"/>
  <c r="BK311" i="158"/>
  <c r="BM311" i="158"/>
  <c r="BJ312" i="158"/>
  <c r="BK312" i="158"/>
  <c r="BM312" i="158"/>
  <c r="BJ313" i="158"/>
  <c r="BK313" i="158"/>
  <c r="BM313" i="158"/>
  <c r="BJ314" i="158"/>
  <c r="BK314" i="158"/>
  <c r="BM314" i="158"/>
  <c r="BJ315" i="158"/>
  <c r="BK315" i="158"/>
  <c r="BM315" i="158"/>
  <c r="BJ316" i="158"/>
  <c r="BK316" i="158"/>
  <c r="BM316" i="158"/>
  <c r="BJ317" i="158"/>
  <c r="BK317" i="158"/>
  <c r="BM317" i="158"/>
  <c r="BJ318" i="158"/>
  <c r="BK318" i="158"/>
  <c r="BM318" i="158"/>
  <c r="BJ319" i="158"/>
  <c r="BK319" i="158"/>
  <c r="BM319" i="158"/>
  <c r="BJ320" i="158"/>
  <c r="BK320" i="158"/>
  <c r="BM320" i="158"/>
  <c r="BJ321" i="158"/>
  <c r="BK321" i="158"/>
  <c r="BM321" i="158"/>
  <c r="BJ322" i="158"/>
  <c r="BK322" i="158"/>
  <c r="BM322" i="158"/>
  <c r="BJ323" i="158"/>
  <c r="BK323" i="158"/>
  <c r="BM323" i="158"/>
  <c r="BJ324" i="158"/>
  <c r="BK324" i="158"/>
  <c r="BM324" i="158"/>
  <c r="BJ325" i="158"/>
  <c r="BK325" i="158"/>
  <c r="BM325" i="158"/>
  <c r="BJ326" i="158"/>
  <c r="BK326" i="158"/>
  <c r="BM326" i="158"/>
  <c r="BJ327" i="158"/>
  <c r="BK327" i="158"/>
  <c r="BM327" i="158"/>
  <c r="BJ328" i="158"/>
  <c r="BK328" i="158"/>
  <c r="BM328" i="158"/>
  <c r="BJ329" i="158"/>
  <c r="BK329" i="158"/>
  <c r="BM329" i="158"/>
  <c r="BJ330" i="158"/>
  <c r="BK330" i="158"/>
  <c r="BM330" i="158"/>
  <c r="BJ331" i="158"/>
  <c r="BK331" i="158"/>
  <c r="BM331" i="158"/>
  <c r="BJ332" i="158"/>
  <c r="BK332" i="158"/>
  <c r="BM332" i="158"/>
  <c r="BJ333" i="158"/>
  <c r="BK333" i="158"/>
  <c r="BM333" i="158"/>
  <c r="BJ334" i="158"/>
  <c r="BK334" i="158"/>
  <c r="BM334" i="158"/>
  <c r="BJ335" i="158"/>
  <c r="BK335" i="158"/>
  <c r="BM335" i="158"/>
  <c r="BJ336" i="158"/>
  <c r="BK336" i="158"/>
  <c r="BM336" i="158"/>
  <c r="BJ337" i="158"/>
  <c r="BK337" i="158"/>
  <c r="BM337" i="158"/>
  <c r="BJ338" i="158"/>
  <c r="BK338" i="158"/>
  <c r="BM338" i="158"/>
  <c r="BJ339" i="158"/>
  <c r="BK339" i="158"/>
  <c r="BM339" i="158"/>
  <c r="BJ340" i="158"/>
  <c r="BK340" i="158"/>
  <c r="BM340" i="158"/>
  <c r="BJ341" i="158"/>
  <c r="BK341" i="158"/>
  <c r="BM341" i="158"/>
  <c r="BJ342" i="158"/>
  <c r="BK342" i="158"/>
  <c r="BM342" i="158"/>
  <c r="BJ343" i="158"/>
  <c r="BK343" i="158"/>
  <c r="BM343" i="158"/>
  <c r="BJ344" i="158"/>
  <c r="BK344" i="158"/>
  <c r="BM344" i="158"/>
  <c r="BJ345" i="158"/>
  <c r="BK345" i="158"/>
  <c r="BM345" i="158"/>
  <c r="BJ346" i="158"/>
  <c r="BK346" i="158"/>
  <c r="BM346" i="158"/>
  <c r="BJ347" i="158"/>
  <c r="BK347" i="158"/>
  <c r="BM347" i="158"/>
  <c r="BJ348" i="158"/>
  <c r="BK348" i="158"/>
  <c r="BM348" i="158"/>
  <c r="BJ349" i="158"/>
  <c r="BK349" i="158"/>
  <c r="BM349" i="158"/>
  <c r="BJ350" i="158"/>
  <c r="BK350" i="158"/>
  <c r="BM350" i="158"/>
  <c r="BJ351" i="158"/>
  <c r="BK351" i="158"/>
  <c r="BM351" i="158"/>
  <c r="BJ352" i="158"/>
  <c r="BK352" i="158"/>
  <c r="BM352" i="158"/>
  <c r="BJ353" i="158"/>
  <c r="BK353" i="158"/>
  <c r="BM353" i="158"/>
  <c r="BJ354" i="158"/>
  <c r="BK354" i="158"/>
  <c r="BM354" i="158"/>
  <c r="BJ355" i="158"/>
  <c r="BK355" i="158"/>
  <c r="BM355" i="158"/>
  <c r="BJ356" i="158"/>
  <c r="BK356" i="158"/>
  <c r="BM356" i="158"/>
  <c r="BJ357" i="158"/>
  <c r="BK357" i="158"/>
  <c r="BM357" i="158"/>
  <c r="BJ358" i="158"/>
  <c r="BK358" i="158"/>
  <c r="BM358" i="158"/>
  <c r="BJ359" i="158"/>
  <c r="BK359" i="158"/>
  <c r="BM359" i="158"/>
  <c r="BJ360" i="158"/>
  <c r="BK360" i="158"/>
  <c r="BM360" i="158"/>
  <c r="BJ361" i="158"/>
  <c r="BK361" i="158"/>
  <c r="BM361" i="158"/>
  <c r="BJ362" i="158"/>
  <c r="BK362" i="158"/>
  <c r="BM362" i="158"/>
  <c r="BJ363" i="158"/>
  <c r="BK363" i="158"/>
  <c r="BM363" i="158"/>
  <c r="BJ364" i="158"/>
  <c r="BK364" i="158"/>
  <c r="BM364" i="158"/>
  <c r="BJ365" i="158"/>
  <c r="BK365" i="158"/>
  <c r="BM365" i="158"/>
  <c r="BJ366" i="158"/>
  <c r="BK366" i="158"/>
  <c r="BM366" i="158"/>
  <c r="BJ367" i="158"/>
  <c r="BK367" i="158"/>
  <c r="BM367" i="158"/>
  <c r="BJ368" i="158"/>
  <c r="BK368" i="158"/>
  <c r="BM368" i="158"/>
  <c r="BJ369" i="158"/>
  <c r="BK369" i="158"/>
  <c r="BM369" i="158"/>
  <c r="BJ370" i="158"/>
  <c r="BK370" i="158"/>
  <c r="BM370" i="158"/>
  <c r="BJ371" i="158"/>
  <c r="BK371" i="158"/>
  <c r="BM371" i="158"/>
  <c r="BJ372" i="158"/>
  <c r="BK372" i="158"/>
  <c r="BM372" i="158"/>
  <c r="BJ373" i="158"/>
  <c r="BK373" i="158"/>
  <c r="BM373" i="158"/>
  <c r="BJ374" i="158"/>
  <c r="BK374" i="158"/>
  <c r="BM374" i="158"/>
  <c r="BJ375" i="158"/>
  <c r="BK375" i="158"/>
  <c r="BM375" i="158"/>
  <c r="BJ376" i="158"/>
  <c r="BK376" i="158"/>
  <c r="BM376" i="158"/>
  <c r="BJ377" i="158"/>
  <c r="BK377" i="158"/>
  <c r="BM377" i="158"/>
  <c r="BJ378" i="158"/>
  <c r="BK378" i="158"/>
  <c r="BM378" i="158"/>
  <c r="BJ379" i="158"/>
  <c r="BK379" i="158"/>
  <c r="BM379" i="158"/>
  <c r="BJ380" i="158"/>
  <c r="BK380" i="158"/>
  <c r="BM380" i="158"/>
  <c r="BJ381" i="158"/>
  <c r="BK381" i="158"/>
  <c r="BM381" i="158"/>
  <c r="BJ382" i="158"/>
  <c r="BK382" i="158"/>
  <c r="BM382" i="158"/>
  <c r="BJ383" i="158"/>
  <c r="BK383" i="158"/>
  <c r="BM383" i="158"/>
  <c r="BJ384" i="158"/>
  <c r="BK384" i="158"/>
  <c r="BM384" i="158"/>
  <c r="BJ385" i="158"/>
  <c r="BK385" i="158"/>
  <c r="BM385" i="158"/>
  <c r="BJ386" i="158"/>
  <c r="BK386" i="158"/>
  <c r="BM386" i="158"/>
  <c r="BJ387" i="158"/>
  <c r="BK387" i="158"/>
  <c r="BM387" i="158"/>
  <c r="BJ388" i="158"/>
  <c r="BK388" i="158"/>
  <c r="BM388" i="158"/>
  <c r="BJ389" i="158"/>
  <c r="BK389" i="158"/>
  <c r="BM389" i="158"/>
  <c r="BJ390" i="158"/>
  <c r="BK390" i="158"/>
  <c r="BM390" i="158"/>
  <c r="BJ391" i="158"/>
  <c r="BK391" i="158"/>
  <c r="BM391" i="158"/>
  <c r="BJ392" i="158"/>
  <c r="BK392" i="158"/>
  <c r="BM392" i="158"/>
  <c r="BJ393" i="158"/>
  <c r="BK393" i="158"/>
  <c r="BM393" i="158"/>
  <c r="BJ394" i="158"/>
  <c r="BK394" i="158"/>
  <c r="BM394" i="158"/>
  <c r="BJ395" i="158"/>
  <c r="BK395" i="158"/>
  <c r="BM395" i="158"/>
  <c r="BJ396" i="158"/>
  <c r="BK396" i="158"/>
  <c r="BM396" i="158"/>
  <c r="BJ397" i="158"/>
  <c r="BK397" i="158"/>
  <c r="BM397" i="158"/>
  <c r="BJ398" i="158"/>
  <c r="BK398" i="158"/>
  <c r="BM398" i="158"/>
  <c r="BJ399" i="158"/>
  <c r="BK399" i="158"/>
  <c r="BM399" i="158"/>
  <c r="BJ400" i="158"/>
  <c r="BK400" i="158"/>
  <c r="BM400" i="158"/>
  <c r="BJ401" i="158"/>
  <c r="BK401" i="158"/>
  <c r="BM401" i="158"/>
  <c r="BJ402" i="158"/>
  <c r="BK402" i="158"/>
  <c r="BM402" i="158"/>
  <c r="BJ403" i="158"/>
  <c r="BK403" i="158"/>
  <c r="BM403" i="158"/>
  <c r="BJ404" i="158"/>
  <c r="BK404" i="158"/>
  <c r="BM404" i="158"/>
  <c r="BJ405" i="158"/>
  <c r="BK405" i="158"/>
  <c r="BM405" i="158"/>
  <c r="BJ406" i="158"/>
  <c r="BK406" i="158"/>
  <c r="BM406" i="158"/>
  <c r="BJ407" i="158"/>
  <c r="BK407" i="158"/>
  <c r="BM407" i="158"/>
  <c r="BJ408" i="158"/>
  <c r="BK408" i="158"/>
  <c r="BM408" i="158"/>
  <c r="BJ409" i="158"/>
  <c r="BK409" i="158"/>
  <c r="BM409" i="158"/>
  <c r="BJ410" i="158"/>
  <c r="BK410" i="158"/>
  <c r="BM410" i="158"/>
  <c r="BJ411" i="158"/>
  <c r="BK411" i="158"/>
  <c r="BM411" i="158"/>
  <c r="BJ412" i="158"/>
  <c r="BK412" i="158"/>
  <c r="BM412" i="158"/>
  <c r="BJ413" i="158"/>
  <c r="BK413" i="158"/>
  <c r="BM413" i="158"/>
  <c r="BJ414" i="158"/>
  <c r="BK414" i="158"/>
  <c r="BM414" i="158"/>
  <c r="BJ415" i="158"/>
  <c r="BK415" i="158"/>
  <c r="BM415" i="158"/>
  <c r="BJ416" i="158"/>
  <c r="BK416" i="158"/>
  <c r="BM416" i="158"/>
  <c r="BJ417" i="158"/>
  <c r="BK417" i="158"/>
  <c r="BM417" i="158"/>
  <c r="BJ418" i="158"/>
  <c r="BK418" i="158"/>
  <c r="BM418" i="158"/>
  <c r="BJ419" i="158"/>
  <c r="BK419" i="158"/>
  <c r="BM419" i="158"/>
  <c r="BJ420" i="158"/>
  <c r="BK420" i="158"/>
  <c r="BM420" i="158"/>
  <c r="BJ421" i="158"/>
  <c r="BK421" i="158"/>
  <c r="BM421" i="158"/>
  <c r="BJ422" i="158"/>
  <c r="BK422" i="158"/>
  <c r="BM422" i="158"/>
  <c r="BJ423" i="158"/>
  <c r="BK423" i="158"/>
  <c r="BM423" i="158"/>
  <c r="BJ424" i="158"/>
  <c r="BK424" i="158"/>
  <c r="BM424" i="158"/>
  <c r="BJ425" i="158"/>
  <c r="BK425" i="158"/>
  <c r="BM425" i="158"/>
  <c r="BJ426" i="158"/>
  <c r="BK426" i="158"/>
  <c r="BM426" i="158"/>
  <c r="BJ427" i="158"/>
  <c r="BK427" i="158"/>
  <c r="BM427" i="158"/>
  <c r="BJ428" i="158"/>
  <c r="BK428" i="158"/>
  <c r="BM428" i="158"/>
  <c r="BJ429" i="158"/>
  <c r="BK429" i="158"/>
  <c r="BM429" i="158"/>
  <c r="BJ430" i="158"/>
  <c r="BK430" i="158"/>
  <c r="BM430" i="158"/>
  <c r="BJ431" i="158"/>
  <c r="BK431" i="158"/>
  <c r="BM431" i="158"/>
  <c r="BJ432" i="158"/>
  <c r="BK432" i="158"/>
  <c r="BM432" i="158"/>
  <c r="BJ433" i="158"/>
  <c r="BK433" i="158"/>
  <c r="BM433" i="158"/>
  <c r="BJ434" i="158"/>
  <c r="BK434" i="158"/>
  <c r="BM434" i="158"/>
  <c r="BJ435" i="158"/>
  <c r="BK435" i="158"/>
  <c r="BM435" i="158"/>
  <c r="BJ436" i="158"/>
  <c r="BK436" i="158"/>
  <c r="BM436" i="158"/>
  <c r="BJ437" i="158"/>
  <c r="BK437" i="158"/>
  <c r="BM437" i="158"/>
  <c r="BJ438" i="158"/>
  <c r="BK438" i="158"/>
  <c r="BM438" i="158"/>
  <c r="BJ439" i="158"/>
  <c r="BK439" i="158"/>
  <c r="BM439" i="158"/>
  <c r="BJ440" i="158"/>
  <c r="BK440" i="158"/>
  <c r="BM440" i="158"/>
  <c r="BJ441" i="158"/>
  <c r="BK441" i="158"/>
  <c r="BM441" i="158"/>
  <c r="BJ442" i="158"/>
  <c r="BK442" i="158"/>
  <c r="BM442" i="158"/>
  <c r="BJ443" i="158"/>
  <c r="BK443" i="158"/>
  <c r="BM443" i="158"/>
  <c r="BJ444" i="158"/>
  <c r="BK444" i="158"/>
  <c r="BM444" i="158"/>
  <c r="BJ445" i="158"/>
  <c r="BK445" i="158"/>
  <c r="BM445" i="158"/>
  <c r="BJ446" i="158"/>
  <c r="BK446" i="158"/>
  <c r="BM446" i="158"/>
  <c r="BJ447" i="158"/>
  <c r="BK447" i="158"/>
  <c r="BM447" i="158"/>
  <c r="BJ448" i="158"/>
  <c r="BK448" i="158"/>
  <c r="BM448" i="158"/>
  <c r="BJ449" i="158"/>
  <c r="BK449" i="158"/>
  <c r="BM449" i="158"/>
  <c r="BJ450" i="158"/>
  <c r="BK450" i="158"/>
  <c r="BM450" i="158"/>
  <c r="BJ451" i="158"/>
  <c r="BK451" i="158"/>
  <c r="BM451" i="158"/>
  <c r="BJ452" i="158"/>
  <c r="BK452" i="158"/>
  <c r="BM452" i="158"/>
  <c r="BJ453" i="158"/>
  <c r="BK453" i="158"/>
  <c r="BM453" i="158"/>
  <c r="BJ454" i="158"/>
  <c r="BK454" i="158"/>
  <c r="BM454" i="158"/>
  <c r="BJ455" i="158"/>
  <c r="BK455" i="158"/>
  <c r="BM455" i="158"/>
  <c r="BJ456" i="158"/>
  <c r="BK456" i="158"/>
  <c r="BM456" i="158"/>
  <c r="BJ457" i="158"/>
  <c r="BK457" i="158"/>
  <c r="BM457" i="158"/>
  <c r="BJ458" i="158"/>
  <c r="BK458" i="158"/>
  <c r="BM458" i="158"/>
  <c r="BJ459" i="158"/>
  <c r="BK459" i="158"/>
  <c r="BM459" i="158"/>
  <c r="BJ460" i="158"/>
  <c r="BK460" i="158"/>
  <c r="BM460" i="158"/>
  <c r="BJ461" i="158"/>
  <c r="BK461" i="158"/>
  <c r="BM461" i="158"/>
  <c r="BJ462" i="158"/>
  <c r="BK462" i="158"/>
  <c r="BM462" i="158"/>
  <c r="BJ463" i="158"/>
  <c r="BK463" i="158"/>
  <c r="BM463" i="158"/>
  <c r="BJ464" i="158"/>
  <c r="BK464" i="158"/>
  <c r="BM464" i="158"/>
  <c r="BJ465" i="158"/>
  <c r="BK465" i="158"/>
  <c r="BM465" i="158"/>
  <c r="BJ466" i="158"/>
  <c r="BK466" i="158"/>
  <c r="BM466" i="158"/>
  <c r="BJ467" i="158"/>
  <c r="BK467" i="158"/>
  <c r="BM467" i="158"/>
  <c r="BJ468" i="158"/>
  <c r="BK468" i="158"/>
  <c r="BM468" i="158"/>
  <c r="BJ469" i="158"/>
  <c r="BK469" i="158"/>
  <c r="BM469" i="158"/>
  <c r="BJ470" i="158"/>
  <c r="BK470" i="158"/>
  <c r="BM470" i="158"/>
  <c r="BJ471" i="158"/>
  <c r="BK471" i="158"/>
  <c r="BM471" i="158"/>
  <c r="BJ472" i="158"/>
  <c r="BK472" i="158"/>
  <c r="BM472" i="158"/>
  <c r="BJ473" i="158"/>
  <c r="BK473" i="158"/>
  <c r="BM473" i="158"/>
  <c r="BJ474" i="158"/>
  <c r="BK474" i="158"/>
  <c r="BM474" i="158"/>
  <c r="BJ475" i="158"/>
  <c r="BK475" i="158"/>
  <c r="BM475" i="158"/>
  <c r="BJ476" i="158"/>
  <c r="BK476" i="158"/>
  <c r="BM476" i="158"/>
  <c r="BJ477" i="158"/>
  <c r="BK477" i="158"/>
  <c r="BM477" i="158"/>
  <c r="BJ478" i="158"/>
  <c r="BK478" i="158"/>
  <c r="BM478" i="158"/>
  <c r="BJ479" i="158"/>
  <c r="BK479" i="158"/>
  <c r="BM479" i="158"/>
  <c r="BJ480" i="158"/>
  <c r="BK480" i="158"/>
  <c r="BM480" i="158"/>
  <c r="BJ481" i="158"/>
  <c r="BK481" i="158"/>
  <c r="BM481" i="158"/>
  <c r="BJ482" i="158"/>
  <c r="BK482" i="158"/>
  <c r="BM482" i="158"/>
  <c r="BJ483" i="158"/>
  <c r="BK483" i="158"/>
  <c r="BM483" i="158"/>
  <c r="BJ484" i="158"/>
  <c r="BK484" i="158"/>
  <c r="BM484" i="158"/>
  <c r="BJ485" i="158"/>
  <c r="BK485" i="158"/>
  <c r="BM485" i="158"/>
  <c r="BJ486" i="158"/>
  <c r="BK486" i="158"/>
  <c r="BM486" i="158"/>
  <c r="BJ487" i="158"/>
  <c r="BK487" i="158"/>
  <c r="BM487" i="158"/>
  <c r="BJ488" i="158"/>
  <c r="BK488" i="158"/>
  <c r="BM488" i="158"/>
  <c r="BJ489" i="158"/>
  <c r="BK489" i="158"/>
  <c r="BM489" i="158"/>
  <c r="BJ490" i="158"/>
  <c r="BK490" i="158"/>
  <c r="BM490" i="158"/>
  <c r="BJ491" i="158"/>
  <c r="BK491" i="158"/>
  <c r="BM491" i="158"/>
  <c r="BJ492" i="158"/>
  <c r="BK492" i="158"/>
  <c r="BM492" i="158"/>
  <c r="BJ493" i="158"/>
  <c r="BK493" i="158"/>
  <c r="BM493" i="158"/>
  <c r="BJ494" i="158"/>
  <c r="BK494" i="158"/>
  <c r="BM494" i="158"/>
  <c r="BJ495" i="158"/>
  <c r="BK495" i="158"/>
  <c r="BM495" i="158"/>
  <c r="BJ496" i="158"/>
  <c r="BK496" i="158"/>
  <c r="BM496" i="158"/>
  <c r="BJ497" i="158"/>
  <c r="BK497" i="158"/>
  <c r="BM497" i="158"/>
  <c r="BJ498" i="158"/>
  <c r="BK498" i="158"/>
  <c r="BM498" i="158"/>
  <c r="BJ499" i="158"/>
  <c r="BK499" i="158"/>
  <c r="BM499" i="158"/>
  <c r="BJ500" i="158"/>
  <c r="BK500" i="158"/>
  <c r="BM500" i="158"/>
  <c r="BJ501" i="158"/>
  <c r="BK501" i="158"/>
  <c r="BM501" i="158"/>
  <c r="BJ502" i="158"/>
  <c r="BK502" i="158"/>
  <c r="BM502" i="158"/>
  <c r="BJ14" i="161"/>
  <c r="BK14" i="161"/>
  <c r="BM14" i="161"/>
  <c r="BJ15" i="161"/>
  <c r="BK15" i="161"/>
  <c r="BM15" i="161"/>
  <c r="BJ16" i="161"/>
  <c r="BK16" i="161"/>
  <c r="BM16" i="161"/>
  <c r="BJ17" i="161"/>
  <c r="BK17" i="161"/>
  <c r="BM17" i="161"/>
  <c r="BJ18" i="161"/>
  <c r="BK18" i="161"/>
  <c r="BM18" i="161"/>
  <c r="BJ19" i="161"/>
  <c r="BK19" i="161"/>
  <c r="BM19" i="161"/>
  <c r="BJ20" i="161"/>
  <c r="BK20" i="161"/>
  <c r="BM20" i="161"/>
  <c r="BJ21" i="161"/>
  <c r="BK21" i="161"/>
  <c r="BM21" i="161"/>
  <c r="BJ22" i="161"/>
  <c r="BK22" i="161"/>
  <c r="BM22" i="161"/>
  <c r="BJ23" i="161"/>
  <c r="BK23" i="161"/>
  <c r="BM23" i="161"/>
  <c r="BJ24" i="161"/>
  <c r="BK24" i="161"/>
  <c r="BM24" i="161"/>
  <c r="BJ25" i="161"/>
  <c r="BK25" i="161"/>
  <c r="BM25" i="161"/>
  <c r="BJ26" i="161"/>
  <c r="BK26" i="161"/>
  <c r="BM26" i="161"/>
  <c r="BJ27" i="161"/>
  <c r="BK27" i="161"/>
  <c r="BM27" i="161"/>
  <c r="BJ28" i="161"/>
  <c r="BK28" i="161"/>
  <c r="BM28" i="161"/>
  <c r="BJ29" i="161"/>
  <c r="BK29" i="161"/>
  <c r="BM29" i="161"/>
  <c r="BJ30" i="161"/>
  <c r="BK30" i="161"/>
  <c r="BM30" i="161"/>
  <c r="BJ31" i="161"/>
  <c r="BK31" i="161"/>
  <c r="BM31" i="161"/>
  <c r="BJ32" i="161"/>
  <c r="BK32" i="161"/>
  <c r="BM32" i="161"/>
  <c r="BJ33" i="161"/>
  <c r="BK33" i="161"/>
  <c r="BM33" i="161"/>
  <c r="BJ34" i="161"/>
  <c r="BK34" i="161"/>
  <c r="BM34" i="161"/>
  <c r="BJ35" i="161"/>
  <c r="BK35" i="161"/>
  <c r="BM35" i="161"/>
  <c r="BJ36" i="161"/>
  <c r="BK36" i="161"/>
  <c r="BM36" i="161"/>
  <c r="BJ37" i="161"/>
  <c r="BK37" i="161"/>
  <c r="BM37" i="161"/>
  <c r="BJ38" i="161"/>
  <c r="BK38" i="161"/>
  <c r="BM38" i="161"/>
  <c r="BJ39" i="161"/>
  <c r="BK39" i="161"/>
  <c r="BM39" i="161"/>
  <c r="BJ40" i="161"/>
  <c r="BK40" i="161"/>
  <c r="BM40" i="161"/>
  <c r="BJ41" i="161"/>
  <c r="BK41" i="161"/>
  <c r="BM41" i="161"/>
  <c r="BJ42" i="161"/>
  <c r="BK42" i="161"/>
  <c r="BM42" i="161"/>
  <c r="BJ43" i="161"/>
  <c r="BK43" i="161"/>
  <c r="BM43" i="161"/>
  <c r="BJ44" i="161"/>
  <c r="BK44" i="161"/>
  <c r="BM44" i="161"/>
  <c r="BJ45" i="161"/>
  <c r="BK45" i="161"/>
  <c r="BM45" i="161"/>
  <c r="BJ46" i="161"/>
  <c r="BK46" i="161"/>
  <c r="BM46" i="161"/>
  <c r="BJ47" i="161"/>
  <c r="BK47" i="161"/>
  <c r="BM47" i="161"/>
  <c r="BJ48" i="161"/>
  <c r="BK48" i="161"/>
  <c r="BM48" i="161"/>
  <c r="BJ49" i="161"/>
  <c r="BK49" i="161"/>
  <c r="BM49" i="161"/>
  <c r="BJ50" i="161"/>
  <c r="BK50" i="161"/>
  <c r="BM50" i="161"/>
  <c r="BJ51" i="161"/>
  <c r="BK51" i="161"/>
  <c r="BM51" i="161"/>
  <c r="BJ52" i="161"/>
  <c r="BK52" i="161"/>
  <c r="BM52" i="161"/>
  <c r="BJ53" i="161"/>
  <c r="BK53" i="161"/>
  <c r="BM53" i="161"/>
  <c r="BJ54" i="161"/>
  <c r="BK54" i="161"/>
  <c r="BM54" i="161"/>
  <c r="BJ55" i="161"/>
  <c r="BK55" i="161"/>
  <c r="BM55" i="161"/>
  <c r="BJ56" i="161"/>
  <c r="BK56" i="161"/>
  <c r="BM56" i="161"/>
  <c r="BJ57" i="161"/>
  <c r="BK57" i="161"/>
  <c r="BM57" i="161"/>
  <c r="BJ58" i="161"/>
  <c r="BK58" i="161"/>
  <c r="BM58" i="161"/>
  <c r="BJ59" i="161"/>
  <c r="BK59" i="161"/>
  <c r="BM59" i="161"/>
  <c r="BJ60" i="161"/>
  <c r="BK60" i="161"/>
  <c r="BM60" i="161"/>
  <c r="BJ61" i="161"/>
  <c r="BK61" i="161"/>
  <c r="BM61" i="161"/>
  <c r="BJ62" i="161"/>
  <c r="BK62" i="161"/>
  <c r="BM62" i="161"/>
  <c r="BJ63" i="161"/>
  <c r="BK63" i="161"/>
  <c r="BM63" i="161"/>
  <c r="BJ64" i="161"/>
  <c r="BK64" i="161"/>
  <c r="BM64" i="161"/>
  <c r="BJ65" i="161"/>
  <c r="BK65" i="161"/>
  <c r="BM65" i="161"/>
  <c r="BJ66" i="161"/>
  <c r="BK66" i="161"/>
  <c r="BM66" i="161"/>
  <c r="BJ67" i="161"/>
  <c r="BK67" i="161"/>
  <c r="BM67" i="161"/>
  <c r="BJ68" i="161"/>
  <c r="BK68" i="161"/>
  <c r="BM68" i="161"/>
  <c r="BJ69" i="161"/>
  <c r="BK69" i="161"/>
  <c r="BM69" i="161"/>
  <c r="BJ70" i="161"/>
  <c r="BK70" i="161"/>
  <c r="BM70" i="161"/>
  <c r="BJ71" i="161"/>
  <c r="BK71" i="161"/>
  <c r="BM71" i="161"/>
  <c r="BJ72" i="161"/>
  <c r="BK72" i="161"/>
  <c r="BM72" i="161"/>
  <c r="BJ73" i="161"/>
  <c r="BK73" i="161"/>
  <c r="BM73" i="161"/>
  <c r="BJ74" i="161"/>
  <c r="BK74" i="161"/>
  <c r="BM74" i="161"/>
  <c r="BJ75" i="161"/>
  <c r="BK75" i="161"/>
  <c r="BM75" i="161"/>
  <c r="BJ76" i="161"/>
  <c r="BK76" i="161"/>
  <c r="BM76" i="161"/>
  <c r="BJ77" i="161"/>
  <c r="BK77" i="161"/>
  <c r="BM77" i="161"/>
  <c r="BJ78" i="161"/>
  <c r="BK78" i="161"/>
  <c r="BM78" i="161"/>
  <c r="BJ79" i="161"/>
  <c r="BK79" i="161"/>
  <c r="BM79" i="161"/>
  <c r="BJ80" i="161"/>
  <c r="BK80" i="161"/>
  <c r="BM80" i="161"/>
  <c r="BJ81" i="161"/>
  <c r="BK81" i="161"/>
  <c r="BM81" i="161"/>
  <c r="BJ82" i="161"/>
  <c r="BK82" i="161"/>
  <c r="BM82" i="161"/>
  <c r="BJ83" i="161"/>
  <c r="BK83" i="161"/>
  <c r="BM83" i="161"/>
  <c r="BJ84" i="161"/>
  <c r="BK84" i="161"/>
  <c r="BM84" i="161"/>
  <c r="BJ85" i="161"/>
  <c r="BK85" i="161"/>
  <c r="BM85" i="161"/>
  <c r="BJ86" i="161"/>
  <c r="BK86" i="161"/>
  <c r="BM86" i="161"/>
  <c r="BJ87" i="161"/>
  <c r="BK87" i="161"/>
  <c r="BM87" i="161"/>
  <c r="BJ88" i="161"/>
  <c r="BK88" i="161"/>
  <c r="BM88" i="161"/>
  <c r="BJ89" i="161"/>
  <c r="BK89" i="161"/>
  <c r="BM89" i="161"/>
  <c r="BJ90" i="161"/>
  <c r="BK90" i="161"/>
  <c r="BM90" i="161"/>
  <c r="BJ91" i="161"/>
  <c r="BK91" i="161"/>
  <c r="BM91" i="161"/>
  <c r="BJ92" i="161"/>
  <c r="BK92" i="161"/>
  <c r="BM92" i="161"/>
  <c r="BJ93" i="161"/>
  <c r="BK93" i="161"/>
  <c r="BM93" i="161"/>
  <c r="BJ94" i="161"/>
  <c r="BK94" i="161"/>
  <c r="BM94" i="161"/>
  <c r="BJ95" i="161"/>
  <c r="BK95" i="161"/>
  <c r="BM95" i="161"/>
  <c r="BJ96" i="161"/>
  <c r="BK96" i="161"/>
  <c r="BM96" i="161"/>
  <c r="BJ97" i="161"/>
  <c r="BK97" i="161"/>
  <c r="BM97" i="161"/>
  <c r="BJ98" i="161"/>
  <c r="BK98" i="161"/>
  <c r="BM98" i="161"/>
  <c r="BJ99" i="161"/>
  <c r="BK99" i="161"/>
  <c r="BM99" i="161"/>
  <c r="BJ100" i="161"/>
  <c r="BK100" i="161"/>
  <c r="BM100" i="161"/>
  <c r="BJ101" i="161"/>
  <c r="BK101" i="161"/>
  <c r="BM101" i="161"/>
  <c r="BJ102" i="161"/>
  <c r="BK102" i="161"/>
  <c r="BM102" i="161"/>
  <c r="BJ103" i="161"/>
  <c r="BK103" i="161"/>
  <c r="BM103" i="161"/>
  <c r="BJ104" i="161"/>
  <c r="BK104" i="161"/>
  <c r="BM104" i="161"/>
  <c r="BJ105" i="161"/>
  <c r="BK105" i="161"/>
  <c r="BM105" i="161"/>
  <c r="BJ106" i="161"/>
  <c r="BK106" i="161"/>
  <c r="BM106" i="161"/>
  <c r="BJ107" i="161"/>
  <c r="BK107" i="161"/>
  <c r="BM107" i="161"/>
  <c r="BJ108" i="161"/>
  <c r="BK108" i="161"/>
  <c r="BM108" i="161"/>
  <c r="BJ109" i="161"/>
  <c r="BK109" i="161"/>
  <c r="BM109" i="161"/>
  <c r="BJ110" i="161"/>
  <c r="BK110" i="161"/>
  <c r="BM110" i="161"/>
  <c r="BJ111" i="161"/>
  <c r="BK111" i="161"/>
  <c r="BM111" i="161"/>
  <c r="BJ112" i="161"/>
  <c r="BK112" i="161"/>
  <c r="BM112" i="161"/>
  <c r="BJ113" i="161"/>
  <c r="BK113" i="161"/>
  <c r="BM113" i="161"/>
  <c r="BJ114" i="161"/>
  <c r="BK114" i="161"/>
  <c r="BM114" i="161"/>
  <c r="BJ115" i="161"/>
  <c r="BK115" i="161"/>
  <c r="BM115" i="161"/>
  <c r="BJ116" i="161"/>
  <c r="BK116" i="161"/>
  <c r="BM116" i="161"/>
  <c r="BJ117" i="161"/>
  <c r="BK117" i="161"/>
  <c r="BM117" i="161"/>
  <c r="BJ118" i="161"/>
  <c r="BK118" i="161"/>
  <c r="BM118" i="161"/>
  <c r="BJ119" i="161"/>
  <c r="BK119" i="161"/>
  <c r="BM119" i="161"/>
  <c r="BJ120" i="161"/>
  <c r="BK120" i="161"/>
  <c r="BM120" i="161"/>
  <c r="BJ121" i="161"/>
  <c r="BK121" i="161"/>
  <c r="BM121" i="161"/>
  <c r="BJ122" i="161"/>
  <c r="BK122" i="161"/>
  <c r="BM122" i="161"/>
  <c r="BJ123" i="161"/>
  <c r="BK123" i="161"/>
  <c r="BM123" i="161"/>
  <c r="BJ124" i="161"/>
  <c r="BK124" i="161"/>
  <c r="BM124" i="161"/>
  <c r="BJ125" i="161"/>
  <c r="BK125" i="161"/>
  <c r="BM125" i="161"/>
  <c r="BJ126" i="161"/>
  <c r="BK126" i="161"/>
  <c r="BM126" i="161"/>
  <c r="BJ127" i="161"/>
  <c r="BK127" i="161"/>
  <c r="BM127" i="161"/>
  <c r="BJ128" i="161"/>
  <c r="BK128" i="161"/>
  <c r="BM128" i="161"/>
  <c r="BJ129" i="161"/>
  <c r="BK129" i="161"/>
  <c r="BM129" i="161"/>
  <c r="BJ130" i="161"/>
  <c r="BK130" i="161"/>
  <c r="BM130" i="161"/>
  <c r="BJ131" i="161"/>
  <c r="BK131" i="161"/>
  <c r="BM131" i="161"/>
  <c r="BJ132" i="161"/>
  <c r="BK132" i="161"/>
  <c r="BM132" i="161"/>
  <c r="BJ133" i="161"/>
  <c r="BK133" i="161"/>
  <c r="BM133" i="161"/>
  <c r="BJ134" i="161"/>
  <c r="BK134" i="161"/>
  <c r="BM134" i="161"/>
  <c r="BJ135" i="161"/>
  <c r="BK135" i="161"/>
  <c r="BM135" i="161"/>
  <c r="BJ136" i="161"/>
  <c r="BK136" i="161"/>
  <c r="BM136" i="161"/>
  <c r="BJ137" i="161"/>
  <c r="BK137" i="161"/>
  <c r="BM137" i="161"/>
  <c r="BJ138" i="161"/>
  <c r="BK138" i="161"/>
  <c r="BM138" i="161"/>
  <c r="BJ139" i="161"/>
  <c r="BK139" i="161"/>
  <c r="BM139" i="161"/>
  <c r="BJ140" i="161"/>
  <c r="BK140" i="161"/>
  <c r="BM140" i="161"/>
  <c r="BJ141" i="161"/>
  <c r="BK141" i="161"/>
  <c r="BM141" i="161"/>
  <c r="BJ142" i="161"/>
  <c r="BK142" i="161"/>
  <c r="BM142" i="161"/>
  <c r="BJ143" i="161"/>
  <c r="BK143" i="161"/>
  <c r="BM143" i="161"/>
  <c r="BJ144" i="161"/>
  <c r="BK144" i="161"/>
  <c r="BM144" i="161"/>
  <c r="BJ145" i="161"/>
  <c r="BK145" i="161"/>
  <c r="BM145" i="161"/>
  <c r="BJ146" i="161"/>
  <c r="BK146" i="161"/>
  <c r="BM146" i="161"/>
  <c r="BJ147" i="161"/>
  <c r="BK147" i="161"/>
  <c r="BM147" i="161"/>
  <c r="BJ148" i="161"/>
  <c r="BK148" i="161"/>
  <c r="BM148" i="161"/>
  <c r="BJ149" i="161"/>
  <c r="BK149" i="161"/>
  <c r="BM149" i="161"/>
  <c r="BJ150" i="161"/>
  <c r="BK150" i="161"/>
  <c r="BM150" i="161"/>
  <c r="BJ151" i="161"/>
  <c r="BK151" i="161"/>
  <c r="BM151" i="161"/>
  <c r="BJ152" i="161"/>
  <c r="BK152" i="161"/>
  <c r="BM152" i="161"/>
  <c r="BJ153" i="161"/>
  <c r="BK153" i="161"/>
  <c r="BM153" i="161"/>
  <c r="BJ154" i="161"/>
  <c r="BK154" i="161"/>
  <c r="BM154" i="161"/>
  <c r="BJ155" i="161"/>
  <c r="BK155" i="161"/>
  <c r="BM155" i="161"/>
  <c r="BJ156" i="161"/>
  <c r="BK156" i="161"/>
  <c r="BM156" i="161"/>
  <c r="BJ157" i="161"/>
  <c r="BK157" i="161"/>
  <c r="BM157" i="161"/>
  <c r="BJ158" i="161"/>
  <c r="BK158" i="161"/>
  <c r="BM158" i="161"/>
  <c r="BJ159" i="161"/>
  <c r="BK159" i="161"/>
  <c r="BM159" i="161"/>
  <c r="BJ160" i="161"/>
  <c r="BK160" i="161"/>
  <c r="BM160" i="161"/>
  <c r="BJ161" i="161"/>
  <c r="BK161" i="161"/>
  <c r="BM161" i="161"/>
  <c r="BJ162" i="161"/>
  <c r="BK162" i="161"/>
  <c r="BM162" i="161"/>
  <c r="BJ163" i="161"/>
  <c r="BK163" i="161"/>
  <c r="BM163" i="161"/>
  <c r="BJ164" i="161"/>
  <c r="BK164" i="161"/>
  <c r="BM164" i="161"/>
  <c r="BJ165" i="161"/>
  <c r="BK165" i="161"/>
  <c r="BM165" i="161"/>
  <c r="BJ166" i="161"/>
  <c r="BK166" i="161"/>
  <c r="BM166" i="161"/>
  <c r="BJ167" i="161"/>
  <c r="BK167" i="161"/>
  <c r="BM167" i="161"/>
  <c r="BJ168" i="161"/>
  <c r="BK168" i="161"/>
  <c r="BM168" i="161"/>
  <c r="BJ169" i="161"/>
  <c r="BK169" i="161"/>
  <c r="BM169" i="161"/>
  <c r="BJ170" i="161"/>
  <c r="BK170" i="161"/>
  <c r="BM170" i="161"/>
  <c r="BJ171" i="161"/>
  <c r="BK171" i="161"/>
  <c r="BM171" i="161"/>
  <c r="BJ172" i="161"/>
  <c r="BK172" i="161"/>
  <c r="BM172" i="161"/>
  <c r="BJ173" i="161"/>
  <c r="BK173" i="161"/>
  <c r="BM173" i="161"/>
  <c r="BJ174" i="161"/>
  <c r="BK174" i="161"/>
  <c r="BM174" i="161"/>
  <c r="BJ175" i="161"/>
  <c r="BK175" i="161"/>
  <c r="BM175" i="161"/>
  <c r="BJ176" i="161"/>
  <c r="BK176" i="161"/>
  <c r="BM176" i="161"/>
  <c r="BJ177" i="161"/>
  <c r="BK177" i="161"/>
  <c r="BM177" i="161"/>
  <c r="BJ178" i="161"/>
  <c r="BK178" i="161"/>
  <c r="BM178" i="161"/>
  <c r="BJ179" i="161"/>
  <c r="BK179" i="161"/>
  <c r="BM179" i="161"/>
  <c r="BJ180" i="161"/>
  <c r="BK180" i="161"/>
  <c r="BM180" i="161"/>
  <c r="BJ181" i="161"/>
  <c r="BK181" i="161"/>
  <c r="BM181" i="161"/>
  <c r="BJ182" i="161"/>
  <c r="BK182" i="161"/>
  <c r="BM182" i="161"/>
  <c r="BJ183" i="161"/>
  <c r="BK183" i="161"/>
  <c r="BM183" i="161"/>
  <c r="BJ184" i="161"/>
  <c r="BK184" i="161"/>
  <c r="BM184" i="161"/>
  <c r="BJ185" i="161"/>
  <c r="BK185" i="161"/>
  <c r="BM185" i="161"/>
  <c r="BJ186" i="161"/>
  <c r="BK186" i="161"/>
  <c r="BM186" i="161"/>
  <c r="BJ187" i="161"/>
  <c r="BK187" i="161"/>
  <c r="BM187" i="161"/>
  <c r="BJ188" i="161"/>
  <c r="BK188" i="161"/>
  <c r="BM188" i="161"/>
  <c r="BJ189" i="161"/>
  <c r="BK189" i="161"/>
  <c r="BM189" i="161"/>
  <c r="BJ190" i="161"/>
  <c r="BK190" i="161"/>
  <c r="BM190" i="161"/>
  <c r="BJ191" i="161"/>
  <c r="BK191" i="161"/>
  <c r="BM191" i="161"/>
  <c r="BJ192" i="161"/>
  <c r="BK192" i="161"/>
  <c r="BM192" i="161"/>
  <c r="BJ193" i="161"/>
  <c r="BK193" i="161"/>
  <c r="BM193" i="161"/>
  <c r="BJ194" i="161"/>
  <c r="BK194" i="161"/>
  <c r="BM194" i="161"/>
  <c r="BJ195" i="161"/>
  <c r="BK195" i="161"/>
  <c r="BM195" i="161"/>
  <c r="BJ196" i="161"/>
  <c r="BK196" i="161"/>
  <c r="BM196" i="161"/>
  <c r="BJ197" i="161"/>
  <c r="BK197" i="161"/>
  <c r="BM197" i="161"/>
  <c r="BJ198" i="161"/>
  <c r="BK198" i="161"/>
  <c r="BM198" i="161"/>
  <c r="BJ199" i="161"/>
  <c r="BK199" i="161"/>
  <c r="BM199" i="161"/>
  <c r="BJ200" i="161"/>
  <c r="BK200" i="161"/>
  <c r="BM200" i="161"/>
  <c r="BJ201" i="161"/>
  <c r="BK201" i="161"/>
  <c r="BM201" i="161"/>
  <c r="BJ202" i="161"/>
  <c r="BK202" i="161"/>
  <c r="BM202" i="161"/>
  <c r="BJ203" i="161"/>
  <c r="BK203" i="161"/>
  <c r="BM203" i="161"/>
  <c r="BJ204" i="161"/>
  <c r="BK204" i="161"/>
  <c r="BM204" i="161"/>
  <c r="BJ205" i="161"/>
  <c r="BK205" i="161"/>
  <c r="BM205" i="161"/>
  <c r="BJ206" i="161"/>
  <c r="BK206" i="161"/>
  <c r="BM206" i="161"/>
  <c r="BJ207" i="161"/>
  <c r="BK207" i="161"/>
  <c r="BM207" i="161"/>
  <c r="BJ208" i="161"/>
  <c r="BK208" i="161"/>
  <c r="BM208" i="161"/>
  <c r="BJ209" i="161"/>
  <c r="BK209" i="161"/>
  <c r="BM209" i="161"/>
  <c r="BJ210" i="161"/>
  <c r="BK210" i="161"/>
  <c r="BM210" i="161"/>
  <c r="BJ211" i="161"/>
  <c r="BK211" i="161"/>
  <c r="BM211" i="161"/>
  <c r="BJ212" i="161"/>
  <c r="BK212" i="161"/>
  <c r="BM212" i="161"/>
  <c r="BJ213" i="161"/>
  <c r="BK213" i="161"/>
  <c r="BM213" i="161"/>
  <c r="BJ214" i="161"/>
  <c r="BK214" i="161"/>
  <c r="BM214" i="161"/>
  <c r="BJ215" i="161"/>
  <c r="BK215" i="161"/>
  <c r="BM215" i="161"/>
  <c r="BJ216" i="161"/>
  <c r="BK216" i="161"/>
  <c r="BM216" i="161"/>
  <c r="BJ217" i="161"/>
  <c r="BK217" i="161"/>
  <c r="BM217" i="161"/>
  <c r="BJ218" i="161"/>
  <c r="BK218" i="161"/>
  <c r="BM218" i="161"/>
  <c r="BJ219" i="161"/>
  <c r="BK219" i="161"/>
  <c r="BM219" i="161"/>
  <c r="BJ220" i="161"/>
  <c r="BK220" i="161"/>
  <c r="BM220" i="161"/>
  <c r="BJ221" i="161"/>
  <c r="BK221" i="161"/>
  <c r="BM221" i="161"/>
  <c r="BJ222" i="161"/>
  <c r="BK222" i="161"/>
  <c r="BM222" i="161"/>
  <c r="BJ223" i="161"/>
  <c r="BK223" i="161"/>
  <c r="BM223" i="161"/>
  <c r="BJ224" i="161"/>
  <c r="BK224" i="161"/>
  <c r="BM224" i="161"/>
  <c r="BJ225" i="161"/>
  <c r="BK225" i="161"/>
  <c r="BM225" i="161"/>
  <c r="BJ226" i="161"/>
  <c r="BK226" i="161"/>
  <c r="BM226" i="161"/>
  <c r="BJ227" i="161"/>
  <c r="BK227" i="161"/>
  <c r="BM227" i="161"/>
  <c r="BJ228" i="161"/>
  <c r="BK228" i="161"/>
  <c r="BM228" i="161"/>
  <c r="BJ229" i="161"/>
  <c r="BK229" i="161"/>
  <c r="BM229" i="161"/>
  <c r="BJ230" i="161"/>
  <c r="BK230" i="161"/>
  <c r="BM230" i="161"/>
  <c r="BJ231" i="161"/>
  <c r="BK231" i="161"/>
  <c r="BM231" i="161"/>
  <c r="BJ232" i="161"/>
  <c r="BK232" i="161"/>
  <c r="BM232" i="161"/>
  <c r="BJ233" i="161"/>
  <c r="BK233" i="161"/>
  <c r="BM233" i="161"/>
  <c r="BJ234" i="161"/>
  <c r="BK234" i="161"/>
  <c r="BM234" i="161"/>
  <c r="BJ235" i="161"/>
  <c r="BK235" i="161"/>
  <c r="BM235" i="161"/>
  <c r="BJ236" i="161"/>
  <c r="BK236" i="161"/>
  <c r="BM236" i="161"/>
  <c r="BJ237" i="161"/>
  <c r="BK237" i="161"/>
  <c r="BM237" i="161"/>
  <c r="BJ238" i="161"/>
  <c r="BK238" i="161"/>
  <c r="BM238" i="161"/>
  <c r="BJ239" i="161"/>
  <c r="BK239" i="161"/>
  <c r="BM239" i="161"/>
  <c r="BJ240" i="161"/>
  <c r="BK240" i="161"/>
  <c r="BM240" i="161"/>
  <c r="BJ241" i="161"/>
  <c r="BK241" i="161"/>
  <c r="BM241" i="161"/>
  <c r="BJ242" i="161"/>
  <c r="BK242" i="161"/>
  <c r="BM242" i="161"/>
  <c r="BJ243" i="161"/>
  <c r="BK243" i="161"/>
  <c r="BM243" i="161"/>
  <c r="BJ244" i="161"/>
  <c r="BK244" i="161"/>
  <c r="BM244" i="161"/>
  <c r="BJ245" i="161"/>
  <c r="BK245" i="161"/>
  <c r="BM245" i="161"/>
  <c r="BJ246" i="161"/>
  <c r="BK246" i="161"/>
  <c r="BM246" i="161"/>
  <c r="BJ247" i="161"/>
  <c r="BK247" i="161"/>
  <c r="BM247" i="161"/>
  <c r="BJ248" i="161"/>
  <c r="BK248" i="161"/>
  <c r="BM248" i="161"/>
  <c r="BJ249" i="161"/>
  <c r="BK249" i="161"/>
  <c r="BM249" i="161"/>
  <c r="BJ250" i="161"/>
  <c r="BK250" i="161"/>
  <c r="BM250" i="161"/>
  <c r="BJ251" i="161"/>
  <c r="BK251" i="161"/>
  <c r="BM251" i="161"/>
  <c r="BJ252" i="161"/>
  <c r="BK252" i="161"/>
  <c r="BM252" i="161"/>
  <c r="BJ253" i="161"/>
  <c r="BK253" i="161"/>
  <c r="BM253" i="161"/>
  <c r="BJ254" i="161"/>
  <c r="BK254" i="161"/>
  <c r="BM254" i="161"/>
  <c r="BJ255" i="161"/>
  <c r="BK255" i="161"/>
  <c r="BM255" i="161"/>
  <c r="BJ256" i="161"/>
  <c r="BK256" i="161"/>
  <c r="BM256" i="161"/>
  <c r="BJ257" i="161"/>
  <c r="BK257" i="161"/>
  <c r="BM257" i="161"/>
  <c r="BJ258" i="161"/>
  <c r="BK258" i="161"/>
  <c r="BM258" i="161"/>
  <c r="BJ259" i="161"/>
  <c r="BK259" i="161"/>
  <c r="BM259" i="161"/>
  <c r="BJ260" i="161"/>
  <c r="BK260" i="161"/>
  <c r="BM260" i="161"/>
  <c r="BJ261" i="161"/>
  <c r="BK261" i="161"/>
  <c r="BM261" i="161"/>
  <c r="BJ262" i="161"/>
  <c r="BK262" i="161"/>
  <c r="BM262" i="161"/>
  <c r="BJ263" i="161"/>
  <c r="BK263" i="161"/>
  <c r="BM263" i="161"/>
  <c r="BJ264" i="161"/>
  <c r="BK264" i="161"/>
  <c r="BM264" i="161"/>
  <c r="BJ265" i="161"/>
  <c r="BK265" i="161"/>
  <c r="BM265" i="161"/>
  <c r="BJ266" i="161"/>
  <c r="BK266" i="161"/>
  <c r="BM266" i="161"/>
  <c r="BJ267" i="161"/>
  <c r="BK267" i="161"/>
  <c r="BM267" i="161"/>
  <c r="BJ268" i="161"/>
  <c r="BK268" i="161"/>
  <c r="BM268" i="161"/>
  <c r="BJ269" i="161"/>
  <c r="BK269" i="161"/>
  <c r="BM269" i="161"/>
  <c r="BJ270" i="161"/>
  <c r="BK270" i="161"/>
  <c r="BM270" i="161"/>
  <c r="BJ271" i="161"/>
  <c r="BK271" i="161"/>
  <c r="BM271" i="161"/>
  <c r="BJ272" i="161"/>
  <c r="BK272" i="161"/>
  <c r="BM272" i="161"/>
  <c r="BJ273" i="161"/>
  <c r="BK273" i="161"/>
  <c r="BM273" i="161"/>
  <c r="BJ274" i="161"/>
  <c r="BK274" i="161"/>
  <c r="BM274" i="161"/>
  <c r="BJ275" i="161"/>
  <c r="BK275" i="161"/>
  <c r="BM275" i="161"/>
  <c r="BJ276" i="161"/>
  <c r="BK276" i="161"/>
  <c r="BM276" i="161"/>
  <c r="BJ277" i="161"/>
  <c r="BK277" i="161"/>
  <c r="BM277" i="161"/>
  <c r="BJ278" i="161"/>
  <c r="BK278" i="161"/>
  <c r="BM278" i="161"/>
  <c r="BJ279" i="161"/>
  <c r="BK279" i="161"/>
  <c r="BM279" i="161"/>
  <c r="BJ280" i="161"/>
  <c r="BK280" i="161"/>
  <c r="BM280" i="161"/>
  <c r="BJ281" i="161"/>
  <c r="BK281" i="161"/>
  <c r="BM281" i="161"/>
  <c r="BJ282" i="161"/>
  <c r="BK282" i="161"/>
  <c r="BM282" i="161"/>
  <c r="BJ283" i="161"/>
  <c r="BK283" i="161"/>
  <c r="BM283" i="161"/>
  <c r="BJ284" i="161"/>
  <c r="BK284" i="161"/>
  <c r="BM284" i="161"/>
  <c r="BJ285" i="161"/>
  <c r="BK285" i="161"/>
  <c r="BM285" i="161"/>
  <c r="BJ286" i="161"/>
  <c r="BK286" i="161"/>
  <c r="BM286" i="161"/>
  <c r="BJ287" i="161"/>
  <c r="BK287" i="161"/>
  <c r="BM287" i="161"/>
  <c r="BJ288" i="161"/>
  <c r="BK288" i="161"/>
  <c r="BM288" i="161"/>
  <c r="BJ289" i="161"/>
  <c r="BK289" i="161"/>
  <c r="BM289" i="161"/>
  <c r="BJ290" i="161"/>
  <c r="BK290" i="161"/>
  <c r="BM290" i="161"/>
  <c r="BJ291" i="161"/>
  <c r="BK291" i="161"/>
  <c r="BM291" i="161"/>
  <c r="BJ292" i="161"/>
  <c r="BK292" i="161"/>
  <c r="BM292" i="161"/>
  <c r="BJ293" i="161"/>
  <c r="BK293" i="161"/>
  <c r="BM293" i="161"/>
  <c r="BJ294" i="161"/>
  <c r="BK294" i="161"/>
  <c r="BM294" i="161"/>
  <c r="BJ295" i="161"/>
  <c r="BK295" i="161"/>
  <c r="BM295" i="161"/>
  <c r="BJ296" i="161"/>
  <c r="BK296" i="161"/>
  <c r="BM296" i="161"/>
  <c r="BJ297" i="161"/>
  <c r="BK297" i="161"/>
  <c r="BM297" i="161"/>
  <c r="BJ298" i="161"/>
  <c r="BK298" i="161"/>
  <c r="BM298" i="161"/>
  <c r="BJ299" i="161"/>
  <c r="BK299" i="161"/>
  <c r="BM299" i="161"/>
  <c r="BJ300" i="161"/>
  <c r="BK300" i="161"/>
  <c r="BM300" i="161"/>
  <c r="BJ301" i="161"/>
  <c r="BK301" i="161"/>
  <c r="BM301" i="161"/>
  <c r="BJ302" i="161"/>
  <c r="BK302" i="161"/>
  <c r="BM302" i="161"/>
  <c r="BJ303" i="161"/>
  <c r="BK303" i="161"/>
  <c r="BM303" i="161"/>
  <c r="BJ304" i="161"/>
  <c r="BK304" i="161"/>
  <c r="BM304" i="161"/>
  <c r="BJ305" i="161"/>
  <c r="BK305" i="161"/>
  <c r="BM305" i="161"/>
  <c r="BJ306" i="161"/>
  <c r="BK306" i="161"/>
  <c r="BM306" i="161"/>
  <c r="BJ307" i="161"/>
  <c r="BK307" i="161"/>
  <c r="BM307" i="161"/>
  <c r="BJ308" i="161"/>
  <c r="BK308" i="161"/>
  <c r="BM308" i="161"/>
  <c r="BJ309" i="161"/>
  <c r="BK309" i="161"/>
  <c r="BM309" i="161"/>
  <c r="BJ310" i="161"/>
  <c r="BK310" i="161"/>
  <c r="BM310" i="161"/>
  <c r="BJ311" i="161"/>
  <c r="BK311" i="161"/>
  <c r="BM311" i="161"/>
  <c r="BJ312" i="161"/>
  <c r="BK312" i="161"/>
  <c r="BM312" i="161"/>
  <c r="BJ313" i="161"/>
  <c r="BK313" i="161"/>
  <c r="BM313" i="161"/>
  <c r="BJ314" i="161"/>
  <c r="BK314" i="161"/>
  <c r="BM314" i="161"/>
  <c r="BJ315" i="161"/>
  <c r="BK315" i="161"/>
  <c r="BM315" i="161"/>
  <c r="BJ316" i="161"/>
  <c r="BK316" i="161"/>
  <c r="BM316" i="161"/>
  <c r="BJ317" i="161"/>
  <c r="BK317" i="161"/>
  <c r="BM317" i="161"/>
  <c r="BJ318" i="161"/>
  <c r="BK318" i="161"/>
  <c r="BM318" i="161"/>
  <c r="BJ319" i="161"/>
  <c r="BK319" i="161"/>
  <c r="BM319" i="161"/>
  <c r="BJ320" i="161"/>
  <c r="BK320" i="161"/>
  <c r="BM320" i="161"/>
  <c r="BJ321" i="161"/>
  <c r="BK321" i="161"/>
  <c r="BM321" i="161"/>
  <c r="BJ322" i="161"/>
  <c r="BK322" i="161"/>
  <c r="BM322" i="161"/>
  <c r="BJ323" i="161"/>
  <c r="BK323" i="161"/>
  <c r="BM323" i="161"/>
  <c r="BJ324" i="161"/>
  <c r="BK324" i="161"/>
  <c r="BM324" i="161"/>
  <c r="BJ325" i="161"/>
  <c r="BK325" i="161"/>
  <c r="BM325" i="161"/>
  <c r="BJ326" i="161"/>
  <c r="BK326" i="161"/>
  <c r="BM326" i="161"/>
  <c r="BJ327" i="161"/>
  <c r="BK327" i="161"/>
  <c r="BM327" i="161"/>
  <c r="BJ328" i="161"/>
  <c r="BK328" i="161"/>
  <c r="BM328" i="161"/>
  <c r="BJ329" i="161"/>
  <c r="BK329" i="161"/>
  <c r="BM329" i="161"/>
  <c r="BJ330" i="161"/>
  <c r="BK330" i="161"/>
  <c r="BM330" i="161"/>
  <c r="BJ331" i="161"/>
  <c r="BK331" i="161"/>
  <c r="BM331" i="161"/>
  <c r="BJ332" i="161"/>
  <c r="BK332" i="161"/>
  <c r="BM332" i="161"/>
  <c r="BJ333" i="161"/>
  <c r="BK333" i="161"/>
  <c r="BM333" i="161"/>
  <c r="BJ334" i="161"/>
  <c r="BK334" i="161"/>
  <c r="BM334" i="161"/>
  <c r="BJ335" i="161"/>
  <c r="BK335" i="161"/>
  <c r="BM335" i="161"/>
  <c r="BJ336" i="161"/>
  <c r="BK336" i="161"/>
  <c r="BM336" i="161"/>
  <c r="BJ337" i="161"/>
  <c r="BK337" i="161"/>
  <c r="BM337" i="161"/>
  <c r="BJ338" i="161"/>
  <c r="BK338" i="161"/>
  <c r="BM338" i="161"/>
  <c r="BJ339" i="161"/>
  <c r="BK339" i="161"/>
  <c r="BM339" i="161"/>
  <c r="BJ340" i="161"/>
  <c r="BK340" i="161"/>
  <c r="BM340" i="161"/>
  <c r="BJ341" i="161"/>
  <c r="BK341" i="161"/>
  <c r="BM341" i="161"/>
  <c r="BJ342" i="161"/>
  <c r="BK342" i="161"/>
  <c r="BM342" i="161"/>
  <c r="BJ343" i="161"/>
  <c r="BK343" i="161"/>
  <c r="BM343" i="161"/>
  <c r="BJ344" i="161"/>
  <c r="BK344" i="161"/>
  <c r="BM344" i="161"/>
  <c r="BJ345" i="161"/>
  <c r="BK345" i="161"/>
  <c r="BM345" i="161"/>
  <c r="BJ346" i="161"/>
  <c r="BK346" i="161"/>
  <c r="BM346" i="161"/>
  <c r="BJ347" i="161"/>
  <c r="BK347" i="161"/>
  <c r="BM347" i="161"/>
  <c r="BJ348" i="161"/>
  <c r="BK348" i="161"/>
  <c r="BM348" i="161"/>
  <c r="BJ349" i="161"/>
  <c r="BK349" i="161"/>
  <c r="BM349" i="161"/>
  <c r="BJ350" i="161"/>
  <c r="BK350" i="161"/>
  <c r="BM350" i="161"/>
  <c r="BJ351" i="161"/>
  <c r="BK351" i="161"/>
  <c r="BM351" i="161"/>
  <c r="BJ352" i="161"/>
  <c r="BK352" i="161"/>
  <c r="BM352" i="161"/>
  <c r="BJ353" i="161"/>
  <c r="BK353" i="161"/>
  <c r="BM353" i="161"/>
  <c r="BJ354" i="161"/>
  <c r="BK354" i="161"/>
  <c r="BM354" i="161"/>
  <c r="BJ355" i="161"/>
  <c r="BK355" i="161"/>
  <c r="BM355" i="161"/>
  <c r="BJ356" i="161"/>
  <c r="BK356" i="161"/>
  <c r="BM356" i="161"/>
  <c r="BJ357" i="161"/>
  <c r="BK357" i="161"/>
  <c r="BM357" i="161"/>
  <c r="BJ358" i="161"/>
  <c r="BK358" i="161"/>
  <c r="BM358" i="161"/>
  <c r="BJ359" i="161"/>
  <c r="BK359" i="161"/>
  <c r="BM359" i="161"/>
  <c r="BJ360" i="161"/>
  <c r="BK360" i="161"/>
  <c r="BM360" i="161"/>
  <c r="BJ361" i="161"/>
  <c r="BK361" i="161"/>
  <c r="BM361" i="161"/>
  <c r="BJ362" i="161"/>
  <c r="BK362" i="161"/>
  <c r="BM362" i="161"/>
  <c r="BJ363" i="161"/>
  <c r="BK363" i="161"/>
  <c r="BM363" i="161"/>
  <c r="BJ364" i="161"/>
  <c r="BK364" i="161"/>
  <c r="BM364" i="161"/>
  <c r="BJ365" i="161"/>
  <c r="BK365" i="161"/>
  <c r="BM365" i="161"/>
  <c r="BJ366" i="161"/>
  <c r="BK366" i="161"/>
  <c r="BM366" i="161"/>
  <c r="BJ367" i="161"/>
  <c r="BK367" i="161"/>
  <c r="BM367" i="161"/>
  <c r="BJ368" i="161"/>
  <c r="BK368" i="161"/>
  <c r="BM368" i="161"/>
  <c r="BJ369" i="161"/>
  <c r="BK369" i="161"/>
  <c r="BM369" i="161"/>
  <c r="BJ370" i="161"/>
  <c r="BK370" i="161"/>
  <c r="BM370" i="161"/>
  <c r="BJ371" i="161"/>
  <c r="BK371" i="161"/>
  <c r="BM371" i="161"/>
  <c r="BJ372" i="161"/>
  <c r="BK372" i="161"/>
  <c r="BM372" i="161"/>
  <c r="BJ373" i="161"/>
  <c r="BK373" i="161"/>
  <c r="BM373" i="161"/>
  <c r="BJ374" i="161"/>
  <c r="BK374" i="161"/>
  <c r="BM374" i="161"/>
  <c r="BJ375" i="161"/>
  <c r="BK375" i="161"/>
  <c r="BM375" i="161"/>
  <c r="BJ376" i="161"/>
  <c r="BK376" i="161"/>
  <c r="BM376" i="161"/>
  <c r="BJ377" i="161"/>
  <c r="BK377" i="161"/>
  <c r="BM377" i="161"/>
  <c r="BJ378" i="161"/>
  <c r="BK378" i="161"/>
  <c r="BM378" i="161"/>
  <c r="BJ379" i="161"/>
  <c r="BK379" i="161"/>
  <c r="BM379" i="161"/>
  <c r="BJ380" i="161"/>
  <c r="BK380" i="161"/>
  <c r="BM380" i="161"/>
  <c r="BJ381" i="161"/>
  <c r="BK381" i="161"/>
  <c r="BM381" i="161"/>
  <c r="BJ382" i="161"/>
  <c r="BK382" i="161"/>
  <c r="BM382" i="161"/>
  <c r="BJ383" i="161"/>
  <c r="BK383" i="161"/>
  <c r="BM383" i="161"/>
  <c r="BJ384" i="161"/>
  <c r="BK384" i="161"/>
  <c r="BM384" i="161"/>
  <c r="BJ385" i="161"/>
  <c r="BK385" i="161"/>
  <c r="BM385" i="161"/>
  <c r="BJ386" i="161"/>
  <c r="BK386" i="161"/>
  <c r="BM386" i="161"/>
  <c r="BJ387" i="161"/>
  <c r="BK387" i="161"/>
  <c r="BM387" i="161"/>
  <c r="BJ388" i="161"/>
  <c r="BK388" i="161"/>
  <c r="BM388" i="161"/>
  <c r="BJ389" i="161"/>
  <c r="BK389" i="161"/>
  <c r="BM389" i="161"/>
  <c r="BJ390" i="161"/>
  <c r="BK390" i="161"/>
  <c r="BM390" i="161"/>
  <c r="BJ391" i="161"/>
  <c r="BK391" i="161"/>
  <c r="BM391" i="161"/>
  <c r="BJ392" i="161"/>
  <c r="BK392" i="161"/>
  <c r="BM392" i="161"/>
  <c r="BJ393" i="161"/>
  <c r="BK393" i="161"/>
  <c r="BM393" i="161"/>
  <c r="BJ394" i="161"/>
  <c r="BK394" i="161"/>
  <c r="BM394" i="161"/>
  <c r="BJ395" i="161"/>
  <c r="BK395" i="161"/>
  <c r="BM395" i="161"/>
  <c r="BJ396" i="161"/>
  <c r="BK396" i="161"/>
  <c r="BM396" i="161"/>
  <c r="BJ397" i="161"/>
  <c r="BK397" i="161"/>
  <c r="BM397" i="161"/>
  <c r="BJ398" i="161"/>
  <c r="BK398" i="161"/>
  <c r="BM398" i="161"/>
  <c r="BJ399" i="161"/>
  <c r="BK399" i="161"/>
  <c r="BM399" i="161"/>
  <c r="BJ400" i="161"/>
  <c r="BK400" i="161"/>
  <c r="BM400" i="161"/>
  <c r="BJ401" i="161"/>
  <c r="BK401" i="161"/>
  <c r="BM401" i="161"/>
  <c r="BJ402" i="161"/>
  <c r="BK402" i="161"/>
  <c r="BM402" i="161"/>
  <c r="BJ403" i="161"/>
  <c r="BK403" i="161"/>
  <c r="BM403" i="161"/>
  <c r="BJ404" i="161"/>
  <c r="BK404" i="161"/>
  <c r="BM404" i="161"/>
  <c r="BJ405" i="161"/>
  <c r="BK405" i="161"/>
  <c r="BM405" i="161"/>
  <c r="BJ406" i="161"/>
  <c r="BK406" i="161"/>
  <c r="BM406" i="161"/>
  <c r="BJ407" i="161"/>
  <c r="BK407" i="161"/>
  <c r="BM407" i="161"/>
  <c r="BJ408" i="161"/>
  <c r="BK408" i="161"/>
  <c r="BM408" i="161"/>
  <c r="BJ409" i="161"/>
  <c r="BK409" i="161"/>
  <c r="BM409" i="161"/>
  <c r="BJ410" i="161"/>
  <c r="BK410" i="161"/>
  <c r="BM410" i="161"/>
  <c r="BJ411" i="161"/>
  <c r="BK411" i="161"/>
  <c r="BM411" i="161"/>
  <c r="BJ412" i="161"/>
  <c r="BK412" i="161"/>
  <c r="BM412" i="161"/>
  <c r="BJ413" i="161"/>
  <c r="BK413" i="161"/>
  <c r="BM413" i="161"/>
  <c r="BJ414" i="161"/>
  <c r="BK414" i="161"/>
  <c r="BM414" i="161"/>
  <c r="BJ415" i="161"/>
  <c r="BK415" i="161"/>
  <c r="BM415" i="161"/>
  <c r="BJ416" i="161"/>
  <c r="BK416" i="161"/>
  <c r="BM416" i="161"/>
  <c r="BJ417" i="161"/>
  <c r="BK417" i="161"/>
  <c r="BM417" i="161"/>
  <c r="BJ418" i="161"/>
  <c r="BK418" i="161"/>
  <c r="BM418" i="161"/>
  <c r="BJ419" i="161"/>
  <c r="BK419" i="161"/>
  <c r="BM419" i="161"/>
  <c r="BJ420" i="161"/>
  <c r="BK420" i="161"/>
  <c r="BM420" i="161"/>
  <c r="BJ421" i="161"/>
  <c r="BK421" i="161"/>
  <c r="BM421" i="161"/>
  <c r="BJ422" i="161"/>
  <c r="BK422" i="161"/>
  <c r="BM422" i="161"/>
  <c r="BJ423" i="161"/>
  <c r="BK423" i="161"/>
  <c r="BM423" i="161"/>
  <c r="BJ424" i="161"/>
  <c r="BK424" i="161"/>
  <c r="BM424" i="161"/>
  <c r="BJ425" i="161"/>
  <c r="BK425" i="161"/>
  <c r="BM425" i="161"/>
  <c r="BJ426" i="161"/>
  <c r="BK426" i="161"/>
  <c r="BM426" i="161"/>
  <c r="BJ427" i="161"/>
  <c r="BK427" i="161"/>
  <c r="BM427" i="161"/>
  <c r="BJ428" i="161"/>
  <c r="BK428" i="161"/>
  <c r="BM428" i="161"/>
  <c r="BJ429" i="161"/>
  <c r="BK429" i="161"/>
  <c r="BM429" i="161"/>
  <c r="BJ430" i="161"/>
  <c r="BK430" i="161"/>
  <c r="BM430" i="161"/>
  <c r="BJ431" i="161"/>
  <c r="BK431" i="161"/>
  <c r="BM431" i="161"/>
  <c r="BJ432" i="161"/>
  <c r="BK432" i="161"/>
  <c r="BM432" i="161"/>
  <c r="BJ433" i="161"/>
  <c r="BK433" i="161"/>
  <c r="BM433" i="161"/>
  <c r="BJ434" i="161"/>
  <c r="BK434" i="161"/>
  <c r="BM434" i="161"/>
  <c r="BJ435" i="161"/>
  <c r="BK435" i="161"/>
  <c r="BM435" i="161"/>
  <c r="BJ436" i="161"/>
  <c r="BK436" i="161"/>
  <c r="BM436" i="161"/>
  <c r="BJ437" i="161"/>
  <c r="BK437" i="161"/>
  <c r="BM437" i="161"/>
  <c r="BJ438" i="161"/>
  <c r="BK438" i="161"/>
  <c r="BM438" i="161"/>
  <c r="BJ439" i="161"/>
  <c r="BK439" i="161"/>
  <c r="BM439" i="161"/>
  <c r="BJ440" i="161"/>
  <c r="BK440" i="161"/>
  <c r="BM440" i="161"/>
  <c r="BJ441" i="161"/>
  <c r="BK441" i="161"/>
  <c r="BM441" i="161"/>
  <c r="BJ442" i="161"/>
  <c r="BK442" i="161"/>
  <c r="BM442" i="161"/>
  <c r="BJ443" i="161"/>
  <c r="BK443" i="161"/>
  <c r="BM443" i="161"/>
  <c r="BJ444" i="161"/>
  <c r="BK444" i="161"/>
  <c r="BM444" i="161"/>
  <c r="BJ445" i="161"/>
  <c r="BK445" i="161"/>
  <c r="BM445" i="161"/>
  <c r="BJ446" i="161"/>
  <c r="BK446" i="161"/>
  <c r="BM446" i="161"/>
  <c r="BJ447" i="161"/>
  <c r="BK447" i="161"/>
  <c r="BM447" i="161"/>
  <c r="BJ448" i="161"/>
  <c r="BK448" i="161"/>
  <c r="BM448" i="161"/>
  <c r="BJ449" i="161"/>
  <c r="BK449" i="161"/>
  <c r="BM449" i="161"/>
  <c r="BJ450" i="161"/>
  <c r="BK450" i="161"/>
  <c r="BM450" i="161"/>
  <c r="BJ451" i="161"/>
  <c r="BK451" i="161"/>
  <c r="BM451" i="161"/>
  <c r="BJ452" i="161"/>
  <c r="BK452" i="161"/>
  <c r="BM452" i="161"/>
  <c r="BJ453" i="161"/>
  <c r="BK453" i="161"/>
  <c r="BM453" i="161"/>
  <c r="BJ454" i="161"/>
  <c r="BK454" i="161"/>
  <c r="BM454" i="161"/>
  <c r="BJ455" i="161"/>
  <c r="BK455" i="161"/>
  <c r="BM455" i="161"/>
  <c r="BJ456" i="161"/>
  <c r="BK456" i="161"/>
  <c r="BM456" i="161"/>
  <c r="BJ457" i="161"/>
  <c r="BK457" i="161"/>
  <c r="BM457" i="161"/>
  <c r="BJ458" i="161"/>
  <c r="BK458" i="161"/>
  <c r="BM458" i="161"/>
  <c r="BJ459" i="161"/>
  <c r="BK459" i="161"/>
  <c r="BM459" i="161"/>
  <c r="BJ460" i="161"/>
  <c r="BK460" i="161"/>
  <c r="BM460" i="161"/>
  <c r="BJ461" i="161"/>
  <c r="BK461" i="161"/>
  <c r="BM461" i="161"/>
  <c r="BJ462" i="161"/>
  <c r="BK462" i="161"/>
  <c r="BM462" i="161"/>
  <c r="BJ463" i="161"/>
  <c r="BK463" i="161"/>
  <c r="BM463" i="161"/>
  <c r="BJ464" i="161"/>
  <c r="BK464" i="161"/>
  <c r="BM464" i="161"/>
  <c r="BJ465" i="161"/>
  <c r="BK465" i="161"/>
  <c r="BM465" i="161"/>
  <c r="BJ466" i="161"/>
  <c r="BK466" i="161"/>
  <c r="BM466" i="161"/>
  <c r="BJ467" i="161"/>
  <c r="BK467" i="161"/>
  <c r="BM467" i="161"/>
  <c r="BJ468" i="161"/>
  <c r="BK468" i="161"/>
  <c r="BM468" i="161"/>
  <c r="BJ469" i="161"/>
  <c r="BK469" i="161"/>
  <c r="BM469" i="161"/>
  <c r="BJ470" i="161"/>
  <c r="BK470" i="161"/>
  <c r="BM470" i="161"/>
  <c r="BJ471" i="161"/>
  <c r="BK471" i="161"/>
  <c r="BM471" i="161"/>
  <c r="BJ472" i="161"/>
  <c r="BK472" i="161"/>
  <c r="BM472" i="161"/>
  <c r="BJ473" i="161"/>
  <c r="BK473" i="161"/>
  <c r="BM473" i="161"/>
  <c r="BJ474" i="161"/>
  <c r="BK474" i="161"/>
  <c r="BM474" i="161"/>
  <c r="BJ475" i="161"/>
  <c r="BK475" i="161"/>
  <c r="BM475" i="161"/>
  <c r="BJ476" i="161"/>
  <c r="BK476" i="161"/>
  <c r="BM476" i="161"/>
  <c r="BJ477" i="161"/>
  <c r="BK477" i="161"/>
  <c r="BM477" i="161"/>
  <c r="BJ478" i="161"/>
  <c r="BK478" i="161"/>
  <c r="BM478" i="161"/>
  <c r="BJ479" i="161"/>
  <c r="BK479" i="161"/>
  <c r="BM479" i="161"/>
  <c r="BJ480" i="161"/>
  <c r="BK480" i="161"/>
  <c r="BM480" i="161"/>
  <c r="BJ481" i="161"/>
  <c r="BK481" i="161"/>
  <c r="BM481" i="161"/>
  <c r="BJ482" i="161"/>
  <c r="BK482" i="161"/>
  <c r="BM482" i="161"/>
  <c r="BJ483" i="161"/>
  <c r="BK483" i="161"/>
  <c r="BM483" i="161"/>
  <c r="BJ484" i="161"/>
  <c r="BK484" i="161"/>
  <c r="BM484" i="161"/>
  <c r="BJ485" i="161"/>
  <c r="BK485" i="161"/>
  <c r="BM485" i="161"/>
  <c r="BJ486" i="161"/>
  <c r="BK486" i="161"/>
  <c r="BM486" i="161"/>
  <c r="BJ487" i="161"/>
  <c r="BK487" i="161"/>
  <c r="BM487" i="161"/>
  <c r="BJ488" i="161"/>
  <c r="BK488" i="161"/>
  <c r="BM488" i="161"/>
  <c r="BJ489" i="161"/>
  <c r="BK489" i="161"/>
  <c r="BM489" i="161"/>
  <c r="BJ490" i="161"/>
  <c r="BK490" i="161"/>
  <c r="BM490" i="161"/>
  <c r="BJ491" i="161"/>
  <c r="BK491" i="161"/>
  <c r="BM491" i="161"/>
  <c r="BJ492" i="161"/>
  <c r="BK492" i="161"/>
  <c r="BM492" i="161"/>
  <c r="BJ493" i="161"/>
  <c r="BK493" i="161"/>
  <c r="BM493" i="161"/>
  <c r="BJ494" i="161"/>
  <c r="BK494" i="161"/>
  <c r="BM494" i="161"/>
  <c r="BJ495" i="161"/>
  <c r="BK495" i="161"/>
  <c r="BM495" i="161"/>
  <c r="BJ496" i="161"/>
  <c r="BK496" i="161"/>
  <c r="BM496" i="161"/>
  <c r="BJ497" i="161"/>
  <c r="BK497" i="161"/>
  <c r="BM497" i="161"/>
  <c r="BJ498" i="161"/>
  <c r="BK498" i="161"/>
  <c r="BM498" i="161"/>
  <c r="BJ499" i="161"/>
  <c r="BK499" i="161"/>
  <c r="BM499" i="161"/>
  <c r="BJ500" i="161"/>
  <c r="BK500" i="161"/>
  <c r="BM500" i="161"/>
  <c r="BJ501" i="161"/>
  <c r="BK501" i="161"/>
  <c r="BM501" i="161"/>
  <c r="BJ502" i="161"/>
  <c r="BK502" i="161"/>
  <c r="BM502" i="161"/>
</calcChain>
</file>

<file path=xl/sharedStrings.xml><?xml version="1.0" encoding="utf-8"?>
<sst xmlns="http://schemas.openxmlformats.org/spreadsheetml/2006/main" count="48344" uniqueCount="183">
  <si>
    <t>Estimated Unit Weight</t>
  </si>
  <si>
    <t>2) Paste "RAW" data on cell A6 with "Fixed Width" option</t>
  </si>
  <si>
    <t>Ground Elev.</t>
  </si>
  <si>
    <t>3) Click "Copy Down", and Check Copied Cells</t>
  </si>
  <si>
    <t>Date :</t>
  </si>
  <si>
    <t>Ground Elev (ft) :</t>
  </si>
  <si>
    <t>Grould Water Level (ft) :</t>
  </si>
  <si>
    <t>Maximum Depth (ft) :</t>
  </si>
  <si>
    <t>Project No. :</t>
  </si>
  <si>
    <t>Remark :</t>
  </si>
  <si>
    <t>CPT No. :</t>
  </si>
  <si>
    <t>TIP</t>
  </si>
  <si>
    <t>FRICTION</t>
  </si>
  <si>
    <t>deg</t>
  </si>
  <si>
    <t>(m)</t>
  </si>
  <si>
    <t>(cm/s)</t>
  </si>
  <si>
    <t>Depth</t>
  </si>
  <si>
    <t>Elevation</t>
  </si>
  <si>
    <t>Classification</t>
  </si>
  <si>
    <t>ft</t>
  </si>
  <si>
    <t>(psf)</t>
  </si>
  <si>
    <t>pcf</t>
  </si>
  <si>
    <t>Pw</t>
  </si>
  <si>
    <t>TSF</t>
  </si>
  <si>
    <t>PSI</t>
  </si>
  <si>
    <r>
      <t>Su=(Qt-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v)/Nkt</t>
    </r>
  </si>
  <si>
    <t>Su(McCarthy)</t>
  </si>
  <si>
    <t>Site:</t>
  </si>
  <si>
    <t>k(Sand)=</t>
  </si>
  <si>
    <t>E=k*Qt</t>
  </si>
  <si>
    <t>Sand</t>
  </si>
  <si>
    <t>k(Clay)=</t>
  </si>
  <si>
    <t>E=k*Su</t>
  </si>
  <si>
    <t>Clay</t>
  </si>
  <si>
    <t>Zone 6</t>
  </si>
  <si>
    <r>
      <t xml:space="preserve">IF Uniform </t>
    </r>
    <r>
      <rPr>
        <sz val="10"/>
        <rFont val="Symbol"/>
        <family val="1"/>
        <charset val="2"/>
      </rPr>
      <t>g</t>
    </r>
  </si>
  <si>
    <t>Total Unit Weight</t>
  </si>
  <si>
    <t>(pcf)</t>
  </si>
  <si>
    <t>Elev.</t>
  </si>
  <si>
    <t>Auto Zoning</t>
  </si>
  <si>
    <t>G.W.L</t>
  </si>
  <si>
    <t>ft (depth)</t>
  </si>
  <si>
    <r>
      <t>SPT N</t>
    </r>
    <r>
      <rPr>
        <vertAlign val="subscript"/>
        <sz val="10"/>
        <rFont val="Arial"/>
        <family val="2"/>
      </rPr>
      <t>60</t>
    </r>
  </si>
  <si>
    <t>PRESSURE U2</t>
  </si>
  <si>
    <t>X Incl</t>
  </si>
  <si>
    <t>Y Incl</t>
  </si>
  <si>
    <t>fs</t>
  </si>
  <si>
    <t>Date:</t>
  </si>
  <si>
    <t>(psi)</t>
  </si>
  <si>
    <t>Location :</t>
  </si>
  <si>
    <t>Nkt :</t>
  </si>
  <si>
    <t>Nc :</t>
  </si>
  <si>
    <t>Test No. :</t>
  </si>
  <si>
    <t>(tsf)</t>
  </si>
  <si>
    <t>Rf</t>
  </si>
  <si>
    <t>(%)</t>
  </si>
  <si>
    <t>* Zone 1-5 : Clayey Soil - Low cone tip resistance, high sleeve friction -&gt; High friction ratio</t>
  </si>
  <si>
    <t xml:space="preserve">  Zone 7-12 : Sandy Soil - High cone tip resistance, low sleeve friction -&gt; Low friction ratio</t>
  </si>
  <si>
    <t>Total Stress</t>
  </si>
  <si>
    <t>Hydrostatic Pressure</t>
  </si>
  <si>
    <t>Soil Classification</t>
  </si>
  <si>
    <t>4) Define soil parameters to interprete CPT data</t>
  </si>
  <si>
    <t>5) Click "Clear Empty Cell" to see Graph</t>
  </si>
  <si>
    <t>* By Robertson method</t>
  </si>
  <si>
    <t>Clayey</t>
  </si>
  <si>
    <t>Silty</t>
  </si>
  <si>
    <t>Sandy</t>
  </si>
  <si>
    <t>Zone 1-4 : Clayey Soil</t>
  </si>
  <si>
    <t>Zone 1-3 : Clayey Soil</t>
  </si>
  <si>
    <t>Zone 4-5 : Silty Soil</t>
  </si>
  <si>
    <t>Zone 6 (R &amp; C) :</t>
  </si>
  <si>
    <t>Project :</t>
  </si>
  <si>
    <t>Cone Area Ratio :</t>
  </si>
  <si>
    <t>J &amp; D</t>
  </si>
  <si>
    <t>Zone 5-6 : Silty Soil</t>
  </si>
  <si>
    <t>Zone 7-12 : Sandy Soil</t>
  </si>
  <si>
    <t>Zone 6-7 : Sandy Soil</t>
  </si>
  <si>
    <t>Robertson &amp; Campanella 1983</t>
  </si>
  <si>
    <t>Jefferies &amp; Davies 1991</t>
  </si>
  <si>
    <t>LTRC,Tumay 1999</t>
  </si>
  <si>
    <t>Robertson &amp; Campanella</t>
  </si>
  <si>
    <t>Durgunoglu &amp; Mitchell</t>
  </si>
  <si>
    <t>Friction Angle</t>
  </si>
  <si>
    <t>Jefferies &amp; Davies 1993</t>
  </si>
  <si>
    <r>
      <t xml:space="preserve">Janbu </t>
    </r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=0</t>
    </r>
  </si>
  <si>
    <t>Robertson</t>
  </si>
  <si>
    <t>Jefferies &amp; Davies</t>
  </si>
  <si>
    <t>N.C Sand (%)</t>
  </si>
  <si>
    <t>O.C Sand(%)</t>
  </si>
  <si>
    <t>OCR</t>
  </si>
  <si>
    <t>Mayne &amp; Kulhawy</t>
  </si>
  <si>
    <r>
      <t>K</t>
    </r>
    <r>
      <rPr>
        <vertAlign val="subscript"/>
        <sz val="10"/>
        <rFont val="Arial"/>
        <family val="2"/>
      </rPr>
      <t>0</t>
    </r>
  </si>
  <si>
    <t>Mayne(Sand) Chandler(Clay)</t>
  </si>
  <si>
    <r>
      <t>Su=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u/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</si>
  <si>
    <r>
      <t>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:</t>
    </r>
  </si>
  <si>
    <t>(7-10)</t>
  </si>
  <si>
    <t>Sensitivity</t>
  </si>
  <si>
    <t>F.S for Liquefaction</t>
  </si>
  <si>
    <t>McCarthy</t>
  </si>
  <si>
    <t>CRR/CSR for Mw=7.5</t>
  </si>
  <si>
    <t>CPT Interpreted Data</t>
  </si>
  <si>
    <t>Tumay &amp; LTRC</t>
  </si>
  <si>
    <t>Silt (%)</t>
  </si>
  <si>
    <t>Sand (%)</t>
  </si>
  <si>
    <t>Clay (%)</t>
  </si>
  <si>
    <t>Type</t>
  </si>
  <si>
    <t>Zone #</t>
  </si>
  <si>
    <t>Undrained Shear Strength</t>
  </si>
  <si>
    <t>Only for Soft Clay (psf)</t>
  </si>
  <si>
    <r>
      <t>Su</t>
    </r>
    <r>
      <rPr>
        <vertAlign val="subscript"/>
        <sz val="10"/>
        <rFont val="Arial"/>
        <family val="2"/>
      </rPr>
      <t>(ini)</t>
    </r>
    <r>
      <rPr>
        <sz val="10"/>
        <rFont val="Arial"/>
        <family val="2"/>
      </rPr>
      <t>/Su</t>
    </r>
    <r>
      <rPr>
        <vertAlign val="subscript"/>
        <sz val="10"/>
        <rFont val="Arial"/>
        <family val="2"/>
      </rPr>
      <t>(remold)</t>
    </r>
  </si>
  <si>
    <t>(Degree)</t>
  </si>
  <si>
    <r>
      <t>N</t>
    </r>
    <r>
      <rPr>
        <vertAlign val="subscript"/>
        <sz val="10"/>
        <rFont val="Arial"/>
        <family val="2"/>
      </rPr>
      <t>60</t>
    </r>
  </si>
  <si>
    <t>N</t>
  </si>
  <si>
    <t>Relative Density</t>
  </si>
  <si>
    <t>Jamiolkowski</t>
  </si>
  <si>
    <t>Seed &amp; Robertson</t>
  </si>
  <si>
    <t>Elastic Modulus</t>
  </si>
  <si>
    <t>1) Copy "RAW" data from *.cpt file without first 15 rows (Cells C-10-E-10; check cone type!)</t>
  </si>
  <si>
    <t>Sand Mixture</t>
  </si>
  <si>
    <t>Silt Mixture</t>
  </si>
  <si>
    <t>mV</t>
  </si>
  <si>
    <t>Baseline</t>
  </si>
  <si>
    <t>Kpa</t>
  </si>
  <si>
    <t>Conversion</t>
  </si>
  <si>
    <t>-</t>
  </si>
  <si>
    <t>Effective Stress</t>
  </si>
  <si>
    <t>q_c</t>
  </si>
  <si>
    <t>q_t</t>
  </si>
  <si>
    <t>Fr</t>
  </si>
  <si>
    <t>I_c</t>
  </si>
  <si>
    <t>I_sbt</t>
  </si>
  <si>
    <t>n</t>
  </si>
  <si>
    <t>Q_tn</t>
  </si>
  <si>
    <t>Robertson 2009 Normalized</t>
  </si>
  <si>
    <t>Robertson 2010 Non-Normalized</t>
  </si>
  <si>
    <t>AR Updates</t>
  </si>
  <si>
    <t>Robertson 2009 &amp; 2010 Classification</t>
  </si>
  <si>
    <t>Robertson &amp; Campanella 1983 Non-Normalized</t>
  </si>
  <si>
    <t>Rob '10</t>
  </si>
  <si>
    <t>Rob '09</t>
  </si>
  <si>
    <t>Rob '86</t>
  </si>
  <si>
    <t>1, 2</t>
  </si>
  <si>
    <t>4, 5</t>
  </si>
  <si>
    <t>6, 7</t>
  </si>
  <si>
    <t>9, 10</t>
  </si>
  <si>
    <t>Dense Sand to Gravel</t>
  </si>
  <si>
    <t>OC clay, Dense Sand</t>
  </si>
  <si>
    <t>11, 12</t>
  </si>
  <si>
    <t>8, 9</t>
  </si>
  <si>
    <t>Sensitive &amp; Organic</t>
  </si>
  <si>
    <t>Su=Qt/Nc</t>
  </si>
  <si>
    <t>LAKE MAUREPAS</t>
  </si>
  <si>
    <t>B07-163</t>
  </si>
  <si>
    <t>CPT-1</t>
  </si>
  <si>
    <t>Organic Soil</t>
  </si>
  <si>
    <t>Organic</t>
  </si>
  <si>
    <t/>
  </si>
  <si>
    <t>Silt mxture</t>
  </si>
  <si>
    <t>Very stiff sand to clayey sand</t>
  </si>
  <si>
    <t>Silty Clay</t>
  </si>
  <si>
    <t>Sand mixture</t>
  </si>
  <si>
    <t>Organic Clay</t>
  </si>
  <si>
    <t>Silty Sand</t>
  </si>
  <si>
    <t>Very stiff finegrained</t>
  </si>
  <si>
    <t>CPT-2</t>
  </si>
  <si>
    <t>CPT-3</t>
  </si>
  <si>
    <t>Sensitive finegrained</t>
  </si>
  <si>
    <t>CPT-5</t>
  </si>
  <si>
    <t>Overconsolidated or cemented</t>
  </si>
  <si>
    <t>CPT-7</t>
  </si>
  <si>
    <t>CPT-9</t>
  </si>
  <si>
    <t>CPT-10</t>
  </si>
  <si>
    <t>CPT-11</t>
  </si>
  <si>
    <t>CPT-12</t>
  </si>
  <si>
    <t>\</t>
  </si>
  <si>
    <t>Gravelly sand to sand</t>
  </si>
  <si>
    <t>CPT-16</t>
  </si>
  <si>
    <t>CPT-15</t>
  </si>
  <si>
    <t>CPT-14</t>
  </si>
  <si>
    <t>B13-030</t>
  </si>
  <si>
    <t>CPT-2B</t>
  </si>
  <si>
    <t>100 C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vertAlign val="subscript"/>
      <sz val="10"/>
      <name val="Symbol"/>
      <family val="1"/>
      <charset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sz val="10"/>
      <color theme="0"/>
      <name val="Arial"/>
      <family val="2"/>
    </font>
    <font>
      <sz val="10"/>
      <color rgb="FFFF000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933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-0.249977111117893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46">
    <xf numFmtId="0" fontId="0" fillId="0" borderId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31" applyNumberFormat="0" applyAlignment="0" applyProtection="0"/>
    <xf numFmtId="0" fontId="19" fillId="29" borderId="32" applyNumberFormat="0" applyAlignment="0" applyProtection="0"/>
    <xf numFmtId="0" fontId="20" fillId="0" borderId="0" applyNumberFormat="0" applyFill="0" applyBorder="0" applyAlignment="0" applyProtection="0"/>
    <xf numFmtId="0" fontId="21" fillId="30" borderId="0" applyNumberFormat="0" applyBorder="0" applyAlignment="0" applyProtection="0"/>
    <xf numFmtId="0" fontId="22" fillId="0" borderId="33" applyNumberFormat="0" applyFill="0" applyAlignment="0" applyProtection="0"/>
    <xf numFmtId="0" fontId="23" fillId="0" borderId="34" applyNumberFormat="0" applyFill="0" applyAlignment="0" applyProtection="0"/>
    <xf numFmtId="0" fontId="24" fillId="0" borderId="35" applyNumberFormat="0" applyFill="0" applyAlignment="0" applyProtection="0"/>
    <xf numFmtId="0" fontId="24" fillId="0" borderId="0" applyNumberFormat="0" applyFill="0" applyBorder="0" applyAlignment="0" applyProtection="0"/>
    <xf numFmtId="0" fontId="25" fillId="31" borderId="31" applyNumberFormat="0" applyAlignment="0" applyProtection="0"/>
    <xf numFmtId="0" fontId="26" fillId="0" borderId="36" applyNumberFormat="0" applyFill="0" applyAlignment="0" applyProtection="0"/>
    <xf numFmtId="0" fontId="27" fillId="32" borderId="0" applyNumberFormat="0" applyBorder="0" applyAlignment="0" applyProtection="0"/>
    <xf numFmtId="0" fontId="5" fillId="0" borderId="0"/>
    <xf numFmtId="0" fontId="15" fillId="0" borderId="0"/>
    <xf numFmtId="0" fontId="15" fillId="33" borderId="37" applyNumberFormat="0" applyFont="0" applyAlignment="0" applyProtection="0"/>
    <xf numFmtId="0" fontId="28" fillId="28" borderId="38" applyNumberFormat="0" applyAlignment="0" applyProtection="0"/>
    <xf numFmtId="0" fontId="31" fillId="0" borderId="0" applyNumberFormat="0" applyFill="0" applyBorder="0" applyAlignment="0" applyProtection="0"/>
    <xf numFmtId="0" fontId="29" fillId="0" borderId="39" applyNumberFormat="0" applyFill="0" applyAlignment="0" applyProtection="0"/>
    <xf numFmtId="0" fontId="30" fillId="0" borderId="0" applyNumberFormat="0" applyFill="0" applyBorder="0" applyAlignment="0" applyProtection="0"/>
    <xf numFmtId="0" fontId="2" fillId="0" borderId="0"/>
    <xf numFmtId="0" fontId="1" fillId="0" borderId="0"/>
  </cellStyleXfs>
  <cellXfs count="123">
    <xf numFmtId="0" fontId="0" fillId="0" borderId="0" xfId="0"/>
    <xf numFmtId="0" fontId="5" fillId="0" borderId="0" xfId="37"/>
    <xf numFmtId="0" fontId="5" fillId="0" borderId="0" xfId="37" applyAlignment="1">
      <alignment horizontal="center"/>
    </xf>
    <xf numFmtId="2" fontId="5" fillId="0" borderId="0" xfId="37" applyNumberFormat="1"/>
    <xf numFmtId="0" fontId="5" fillId="0" borderId="16" xfId="37" applyBorder="1"/>
    <xf numFmtId="0" fontId="5" fillId="0" borderId="15" xfId="37" applyBorder="1"/>
    <xf numFmtId="1" fontId="5" fillId="0" borderId="2" xfId="37" applyNumberFormat="1" applyBorder="1" applyAlignment="1">
      <alignment horizontal="center"/>
    </xf>
    <xf numFmtId="1" fontId="5" fillId="0" borderId="6" xfId="37" applyNumberFormat="1" applyBorder="1" applyAlignment="1">
      <alignment horizontal="center"/>
    </xf>
    <xf numFmtId="1" fontId="5" fillId="0" borderId="46" xfId="37" applyNumberFormat="1" applyBorder="1" applyAlignment="1">
      <alignment horizontal="center"/>
    </xf>
    <xf numFmtId="0" fontId="5" fillId="0" borderId="4" xfId="37" applyBorder="1" applyAlignment="1">
      <alignment horizontal="center"/>
    </xf>
    <xf numFmtId="164" fontId="5" fillId="0" borderId="2" xfId="37" applyNumberFormat="1" applyBorder="1" applyAlignment="1">
      <alignment horizontal="center"/>
    </xf>
    <xf numFmtId="2" fontId="5" fillId="0" borderId="6" xfId="37" applyNumberFormat="1" applyBorder="1" applyAlignment="1">
      <alignment horizontal="center"/>
    </xf>
    <xf numFmtId="0" fontId="5" fillId="0" borderId="2" xfId="37" applyBorder="1"/>
    <xf numFmtId="1" fontId="5" fillId="0" borderId="25" xfId="37" applyNumberFormat="1" applyBorder="1" applyAlignment="1">
      <alignment horizontal="center"/>
    </xf>
    <xf numFmtId="0" fontId="5" fillId="0" borderId="2" xfId="37" applyBorder="1" applyAlignment="1">
      <alignment horizontal="center"/>
    </xf>
    <xf numFmtId="1" fontId="5" fillId="0" borderId="0" xfId="37" applyNumberFormat="1"/>
    <xf numFmtId="164" fontId="5" fillId="0" borderId="46" xfId="37" applyNumberFormat="1" applyBorder="1"/>
    <xf numFmtId="164" fontId="5" fillId="0" borderId="2" xfId="37" applyNumberFormat="1" applyBorder="1"/>
    <xf numFmtId="1" fontId="5" fillId="0" borderId="2" xfId="37" applyNumberFormat="1" applyBorder="1"/>
    <xf numFmtId="2" fontId="5" fillId="0" borderId="4" xfId="37" applyNumberFormat="1" applyBorder="1"/>
    <xf numFmtId="0" fontId="5" fillId="0" borderId="3" xfId="37" applyBorder="1"/>
    <xf numFmtId="0" fontId="33" fillId="0" borderId="0" xfId="37" applyFont="1" applyAlignment="1">
      <alignment horizontal="left"/>
    </xf>
    <xf numFmtId="0" fontId="5" fillId="0" borderId="19" xfId="37" applyBorder="1"/>
    <xf numFmtId="0" fontId="5" fillId="0" borderId="18" xfId="37" applyBorder="1"/>
    <xf numFmtId="0" fontId="13" fillId="0" borderId="18" xfId="37" applyFont="1" applyBorder="1" applyAlignment="1">
      <alignment horizontal="left" vertical="center"/>
    </xf>
    <xf numFmtId="0" fontId="12" fillId="0" borderId="18" xfId="37" applyFont="1" applyBorder="1" applyAlignment="1">
      <alignment horizontal="left" vertical="center"/>
    </xf>
    <xf numFmtId="0" fontId="3" fillId="0" borderId="18" xfId="37" applyFont="1" applyBorder="1" applyAlignment="1">
      <alignment horizontal="left" vertical="center"/>
    </xf>
    <xf numFmtId="0" fontId="11" fillId="0" borderId="18" xfId="37" applyFont="1" applyBorder="1" applyAlignment="1">
      <alignment horizontal="right" vertical="center"/>
    </xf>
    <xf numFmtId="0" fontId="5" fillId="0" borderId="17" xfId="37" applyBorder="1"/>
    <xf numFmtId="0" fontId="13" fillId="0" borderId="0" xfId="37" applyFont="1" applyAlignment="1">
      <alignment horizontal="left" vertical="center"/>
    </xf>
    <xf numFmtId="0" fontId="11" fillId="0" borderId="0" xfId="37" applyFont="1" applyAlignment="1">
      <alignment vertical="center"/>
    </xf>
    <xf numFmtId="0" fontId="3" fillId="0" borderId="0" xfId="37" applyFont="1"/>
    <xf numFmtId="0" fontId="12" fillId="0" borderId="0" xfId="37" applyFont="1"/>
    <xf numFmtId="0" fontId="11" fillId="0" borderId="0" xfId="37" applyFont="1"/>
    <xf numFmtId="0" fontId="13" fillId="0" borderId="0" xfId="37" applyFont="1"/>
    <xf numFmtId="0" fontId="8" fillId="0" borderId="3" xfId="37" applyFont="1" applyBorder="1"/>
    <xf numFmtId="0" fontId="8" fillId="0" borderId="0" xfId="37" applyFont="1"/>
    <xf numFmtId="0" fontId="33" fillId="0" borderId="0" xfId="37" applyFont="1"/>
    <xf numFmtId="0" fontId="5" fillId="0" borderId="14" xfId="37" applyBorder="1"/>
    <xf numFmtId="0" fontId="5" fillId="0" borderId="13" xfId="37" applyBorder="1"/>
    <xf numFmtId="0" fontId="5" fillId="0" borderId="12" xfId="37" applyBorder="1"/>
    <xf numFmtId="1" fontId="5" fillId="0" borderId="46" xfId="37" applyNumberFormat="1" applyBorder="1"/>
    <xf numFmtId="1" fontId="5" fillId="0" borderId="4" xfId="37" applyNumberFormat="1" applyBorder="1"/>
    <xf numFmtId="0" fontId="5" fillId="0" borderId="0" xfId="37" applyAlignment="1">
      <alignment horizontal="left"/>
    </xf>
    <xf numFmtId="0" fontId="5" fillId="0" borderId="0" xfId="37" applyAlignment="1">
      <alignment horizontal="center" vertical="center" wrapText="1"/>
    </xf>
    <xf numFmtId="0" fontId="5" fillId="0" borderId="45" xfId="37" applyBorder="1" applyAlignment="1">
      <alignment horizontal="center" vertical="center" wrapText="1"/>
    </xf>
    <xf numFmtId="0" fontId="5" fillId="0" borderId="23" xfId="37" applyBorder="1" applyAlignment="1">
      <alignment horizontal="center" vertical="center" wrapText="1"/>
    </xf>
    <xf numFmtId="0" fontId="5" fillId="0" borderId="44" xfId="37" applyBorder="1" applyAlignment="1">
      <alignment horizontal="center" vertical="center" wrapText="1"/>
    </xf>
    <xf numFmtId="0" fontId="5" fillId="0" borderId="24" xfId="37" applyBorder="1" applyAlignment="1">
      <alignment horizontal="center"/>
    </xf>
    <xf numFmtId="0" fontId="5" fillId="0" borderId="1" xfId="37" applyBorder="1" applyAlignment="1">
      <alignment horizontal="center"/>
    </xf>
    <xf numFmtId="0" fontId="5" fillId="0" borderId="49" xfId="37" applyBorder="1" applyAlignment="1">
      <alignment horizontal="center" vertical="center" wrapText="1"/>
    </xf>
    <xf numFmtId="0" fontId="5" fillId="0" borderId="5" xfId="37" applyBorder="1" applyAlignment="1">
      <alignment horizontal="center" vertical="center" wrapText="1"/>
    </xf>
    <xf numFmtId="0" fontId="5" fillId="0" borderId="5" xfId="37" applyBorder="1" applyAlignment="1">
      <alignment horizontal="center"/>
    </xf>
    <xf numFmtId="0" fontId="10" fillId="0" borderId="1" xfId="37" applyFont="1" applyBorder="1" applyAlignment="1">
      <alignment horizontal="center" vertical="center" wrapText="1"/>
    </xf>
    <xf numFmtId="0" fontId="5" fillId="0" borderId="0" xfId="37" applyAlignment="1">
      <alignment horizontal="right"/>
    </xf>
    <xf numFmtId="0" fontId="5" fillId="0" borderId="1" xfId="37" applyBorder="1"/>
    <xf numFmtId="0" fontId="5" fillId="0" borderId="22" xfId="37" applyBorder="1" applyAlignment="1">
      <alignment horizontal="center" vertical="center" wrapText="1"/>
    </xf>
    <xf numFmtId="0" fontId="6" fillId="0" borderId="0" xfId="37" applyFont="1"/>
    <xf numFmtId="0" fontId="33" fillId="40" borderId="1" xfId="37" applyFont="1" applyFill="1" applyBorder="1" applyAlignment="1">
      <alignment horizontal="right"/>
    </xf>
    <xf numFmtId="0" fontId="5" fillId="0" borderId="21" xfId="37" applyBorder="1"/>
    <xf numFmtId="0" fontId="7" fillId="0" borderId="3" xfId="37" applyFont="1" applyBorder="1"/>
    <xf numFmtId="2" fontId="5" fillId="2" borderId="3" xfId="37" applyNumberFormat="1" applyFill="1" applyBorder="1" applyAlignment="1">
      <alignment horizontal="right"/>
    </xf>
    <xf numFmtId="0" fontId="5" fillId="0" borderId="11" xfId="37" applyBorder="1"/>
    <xf numFmtId="0" fontId="5" fillId="39" borderId="1" xfId="37" applyFill="1" applyBorder="1" applyAlignment="1">
      <alignment horizontal="right"/>
    </xf>
    <xf numFmtId="0" fontId="7" fillId="0" borderId="0" xfId="37" applyFont="1"/>
    <xf numFmtId="16" fontId="5" fillId="0" borderId="0" xfId="37" applyNumberFormat="1"/>
    <xf numFmtId="16" fontId="5" fillId="0" borderId="10" xfId="37" applyNumberFormat="1" applyBorder="1"/>
    <xf numFmtId="0" fontId="5" fillId="2" borderId="0" xfId="37" applyFill="1" applyAlignment="1">
      <alignment horizontal="center"/>
    </xf>
    <xf numFmtId="0" fontId="5" fillId="0" borderId="0" xfId="37" applyAlignment="1">
      <alignment horizontal="right" vertical="center" wrapText="1"/>
    </xf>
    <xf numFmtId="2" fontId="5" fillId="2" borderId="0" xfId="37" applyNumberFormat="1" applyFill="1" applyAlignment="1">
      <alignment horizontal="right"/>
    </xf>
    <xf numFmtId="0" fontId="5" fillId="0" borderId="9" xfId="37" applyBorder="1"/>
    <xf numFmtId="165" fontId="5" fillId="0" borderId="0" xfId="37" applyNumberFormat="1"/>
    <xf numFmtId="0" fontId="5" fillId="36" borderId="1" xfId="37" applyFill="1" applyBorder="1" applyAlignment="1">
      <alignment horizontal="right"/>
    </xf>
    <xf numFmtId="0" fontId="5" fillId="0" borderId="10" xfId="37" applyBorder="1" applyAlignment="1">
      <alignment horizontal="center"/>
    </xf>
    <xf numFmtId="0" fontId="5" fillId="0" borderId="9" xfId="37" applyBorder="1" applyAlignment="1">
      <alignment horizontal="center"/>
    </xf>
    <xf numFmtId="0" fontId="5" fillId="38" borderId="1" xfId="37" applyFill="1" applyBorder="1" applyAlignment="1">
      <alignment horizontal="right"/>
    </xf>
    <xf numFmtId="0" fontId="5" fillId="0" borderId="10" xfId="37" applyBorder="1"/>
    <xf numFmtId="0" fontId="5" fillId="2" borderId="0" xfId="37" applyFill="1" applyAlignment="1">
      <alignment horizontal="right"/>
    </xf>
    <xf numFmtId="0" fontId="5" fillId="0" borderId="9" xfId="37" applyBorder="1" applyAlignment="1">
      <alignment horizontal="right"/>
    </xf>
    <xf numFmtId="0" fontId="5" fillId="35" borderId="1" xfId="37" applyFill="1" applyBorder="1" applyAlignment="1">
      <alignment horizontal="right"/>
    </xf>
    <xf numFmtId="0" fontId="6" fillId="0" borderId="0" xfId="37" applyFont="1" applyAlignment="1">
      <alignment horizontal="right"/>
    </xf>
    <xf numFmtId="0" fontId="33" fillId="34" borderId="1" xfId="37" applyFont="1" applyFill="1" applyBorder="1" applyAlignment="1">
      <alignment horizontal="right"/>
    </xf>
    <xf numFmtId="14" fontId="5" fillId="0" borderId="0" xfId="37" applyNumberFormat="1"/>
    <xf numFmtId="0" fontId="5" fillId="0" borderId="9" xfId="37" applyBorder="1" applyAlignment="1">
      <alignment horizontal="left"/>
    </xf>
    <xf numFmtId="0" fontId="5" fillId="37" borderId="1" xfId="37" applyFill="1" applyBorder="1" applyAlignment="1">
      <alignment horizontal="right"/>
    </xf>
    <xf numFmtId="0" fontId="5" fillId="0" borderId="8" xfId="37" applyBorder="1"/>
    <xf numFmtId="0" fontId="5" fillId="0" borderId="7" xfId="37" applyBorder="1"/>
    <xf numFmtId="0" fontId="5" fillId="0" borderId="7" xfId="37" applyBorder="1" applyAlignment="1">
      <alignment horizontal="right"/>
    </xf>
    <xf numFmtId="0" fontId="5" fillId="0" borderId="20" xfId="37" applyBorder="1"/>
    <xf numFmtId="0" fontId="8" fillId="0" borderId="3" xfId="37" applyFont="1" applyBorder="1" applyAlignment="1">
      <alignment horizontal="right"/>
    </xf>
    <xf numFmtId="0" fontId="8" fillId="0" borderId="0" xfId="37" applyFont="1" applyAlignment="1">
      <alignment horizontal="right"/>
    </xf>
    <xf numFmtId="0" fontId="5" fillId="0" borderId="1" xfId="37" applyBorder="1" applyAlignment="1">
      <alignment horizontal="center" vertical="center" wrapText="1"/>
    </xf>
    <xf numFmtId="0" fontId="5" fillId="0" borderId="30" xfId="37" applyBorder="1" applyAlignment="1">
      <alignment horizontal="center"/>
    </xf>
    <xf numFmtId="0" fontId="5" fillId="0" borderId="30" xfId="37" applyBorder="1" applyAlignment="1">
      <alignment horizontal="center" vertical="center" wrapText="1"/>
    </xf>
    <xf numFmtId="0" fontId="8" fillId="0" borderId="15" xfId="37" applyFont="1" applyBorder="1"/>
    <xf numFmtId="2" fontId="34" fillId="2" borderId="3" xfId="37" applyNumberFormat="1" applyFont="1" applyFill="1" applyBorder="1" applyAlignment="1">
      <alignment horizontal="right"/>
    </xf>
    <xf numFmtId="0" fontId="5" fillId="0" borderId="43" xfId="37" applyBorder="1" applyAlignment="1">
      <alignment horizontal="center" vertical="center"/>
    </xf>
    <xf numFmtId="0" fontId="5" fillId="0" borderId="42" xfId="37" applyBorder="1" applyAlignment="1">
      <alignment horizontal="center" vertical="center"/>
    </xf>
    <xf numFmtId="0" fontId="5" fillId="0" borderId="41" xfId="37" applyBorder="1" applyAlignment="1">
      <alignment horizontal="center" vertical="center"/>
    </xf>
    <xf numFmtId="0" fontId="5" fillId="0" borderId="40" xfId="37" applyBorder="1" applyAlignment="1">
      <alignment horizontal="center" vertical="center" wrapText="1"/>
    </xf>
    <xf numFmtId="0" fontId="5" fillId="0" borderId="42" xfId="37" applyBorder="1" applyAlignment="1">
      <alignment horizontal="center" vertical="center" wrapText="1"/>
    </xf>
    <xf numFmtId="0" fontId="5" fillId="0" borderId="41" xfId="37" applyBorder="1" applyAlignment="1">
      <alignment horizontal="center" vertical="center" wrapText="1"/>
    </xf>
    <xf numFmtId="0" fontId="5" fillId="0" borderId="22" xfId="37" applyBorder="1" applyAlignment="1">
      <alignment horizontal="center" vertical="center"/>
    </xf>
    <xf numFmtId="0" fontId="5" fillId="0" borderId="40" xfId="37" applyBorder="1" applyAlignment="1">
      <alignment horizontal="center" vertical="center"/>
    </xf>
    <xf numFmtId="0" fontId="5" fillId="0" borderId="1" xfId="37" applyBorder="1" applyAlignment="1">
      <alignment horizontal="center" vertical="center" wrapText="1"/>
    </xf>
    <xf numFmtId="0" fontId="5" fillId="0" borderId="28" xfId="37" applyBorder="1" applyAlignment="1">
      <alignment horizontal="center" vertical="center" wrapText="1"/>
    </xf>
    <xf numFmtId="0" fontId="5" fillId="0" borderId="30" xfId="37" applyBorder="1" applyAlignment="1">
      <alignment horizontal="center" vertical="center" wrapText="1"/>
    </xf>
    <xf numFmtId="0" fontId="5" fillId="0" borderId="47" xfId="37" applyBorder="1" applyAlignment="1">
      <alignment horizontal="center" vertical="center" wrapText="1"/>
    </xf>
    <xf numFmtId="0" fontId="5" fillId="0" borderId="29" xfId="37" applyBorder="1" applyAlignment="1">
      <alignment horizontal="center" vertical="center" wrapText="1"/>
    </xf>
    <xf numFmtId="0" fontId="5" fillId="0" borderId="48" xfId="37" applyBorder="1" applyAlignment="1">
      <alignment horizontal="center" vertical="center" wrapText="1"/>
    </xf>
    <xf numFmtId="0" fontId="8" fillId="0" borderId="0" xfId="37" applyFont="1" applyAlignment="1">
      <alignment horizontal="right"/>
    </xf>
    <xf numFmtId="0" fontId="5" fillId="0" borderId="26" xfId="37" applyBorder="1" applyAlignment="1">
      <alignment horizontal="center" vertical="center" wrapText="1"/>
    </xf>
    <xf numFmtId="0" fontId="5" fillId="0" borderId="27" xfId="37" applyBorder="1" applyAlignment="1">
      <alignment horizontal="center" vertical="center" wrapText="1"/>
    </xf>
    <xf numFmtId="0" fontId="5" fillId="0" borderId="28" xfId="37" applyBorder="1" applyAlignment="1">
      <alignment horizontal="center"/>
    </xf>
    <xf numFmtId="0" fontId="5" fillId="0" borderId="29" xfId="37" applyBorder="1" applyAlignment="1">
      <alignment horizontal="center"/>
    </xf>
    <xf numFmtId="0" fontId="5" fillId="0" borderId="30" xfId="37" applyBorder="1" applyAlignment="1">
      <alignment horizontal="center"/>
    </xf>
    <xf numFmtId="14" fontId="8" fillId="0" borderId="0" xfId="37" applyNumberFormat="1" applyFont="1" applyAlignment="1">
      <alignment horizontal="left"/>
    </xf>
    <xf numFmtId="0" fontId="8" fillId="0" borderId="3" xfId="37" applyFont="1" applyBorder="1" applyAlignment="1">
      <alignment horizontal="left"/>
    </xf>
    <xf numFmtId="0" fontId="8" fillId="0" borderId="3" xfId="37" applyFont="1" applyBorder="1" applyAlignment="1">
      <alignment horizontal="right"/>
    </xf>
    <xf numFmtId="164" fontId="8" fillId="0" borderId="3" xfId="37" applyNumberFormat="1" applyFont="1" applyBorder="1" applyAlignment="1">
      <alignment horizontal="left"/>
    </xf>
    <xf numFmtId="164" fontId="8" fillId="0" borderId="0" xfId="37" applyNumberFormat="1" applyFont="1" applyAlignment="1">
      <alignment horizontal="left"/>
    </xf>
    <xf numFmtId="2" fontId="8" fillId="0" borderId="0" xfId="37" applyNumberFormat="1" applyFont="1" applyAlignment="1">
      <alignment horizontal="left"/>
    </xf>
    <xf numFmtId="0" fontId="8" fillId="0" borderId="0" xfId="37" applyFont="1" applyAlignment="1">
      <alignment horizontal="left"/>
    </xf>
  </cellXfs>
  <cellStyles count="4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 xr:uid="{00000000-0005-0000-0000-000025000000}"/>
    <cellStyle name="Normal 3" xfId="38" xr:uid="{00000000-0005-0000-0000-000026000000}"/>
    <cellStyle name="Normal 4" xfId="44" xr:uid="{00000000-0005-0000-0000-000027000000}"/>
    <cellStyle name="Normal 5" xfId="45" xr:uid="{00000000-0005-0000-0000-000028000000}"/>
    <cellStyle name="Note 2" xfId="39" xr:uid="{00000000-0005-0000-0000-000029000000}"/>
    <cellStyle name="Output" xfId="40" builtinId="21" customBuiltin="1"/>
    <cellStyle name="Title 2" xfId="41" xr:uid="{00000000-0005-0000-0000-00002B000000}"/>
    <cellStyle name="Total" xfId="42" builtinId="25" customBuiltin="1"/>
    <cellStyle name="Warning Text" xfId="43" builtinId="11" customBuiltin="1"/>
  </cellStyles>
  <dxfs count="224"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</dxfs>
  <tableStyles count="0" defaultTableStyle="TableStyleMedium2" defaultPivotStyle="PivotStyleLight16"/>
  <colors>
    <mruColors>
      <color rgb="FF339966"/>
      <color rgb="FF99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0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0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2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1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AD$14:$AD$1228</c:f>
              <c:numCache>
                <c:formatCode>0</c:formatCode>
                <c:ptCount val="1215"/>
                <c:pt idx="0">
                  <c:v>97.7</c:v>
                </c:pt>
                <c:pt idx="1">
                  <c:v>0.35</c:v>
                </c:pt>
                <c:pt idx="2">
                  <c:v>2.2540584658358931</c:v>
                </c:pt>
                <c:pt idx="3">
                  <c:v>4.5261088892505867</c:v>
                </c:pt>
                <c:pt idx="4">
                  <c:v>2.8042846985303109</c:v>
                </c:pt>
                <c:pt idx="5">
                  <c:v>2.3427101831617261</c:v>
                </c:pt>
                <c:pt idx="6">
                  <c:v>5.0556672824049897</c:v>
                </c:pt>
                <c:pt idx="7">
                  <c:v>6.9159011429039747</c:v>
                </c:pt>
                <c:pt idx="8">
                  <c:v>5.0297811018423104</c:v>
                </c:pt>
                <c:pt idx="9">
                  <c:v>3.0234120903104174</c:v>
                </c:pt>
                <c:pt idx="10">
                  <c:v>2.5296851532295408</c:v>
                </c:pt>
                <c:pt idx="11">
                  <c:v>2.1271145527170647</c:v>
                </c:pt>
                <c:pt idx="12">
                  <c:v>1.2383947153677164</c:v>
                </c:pt>
                <c:pt idx="13">
                  <c:v>1.5346938858465373</c:v>
                </c:pt>
                <c:pt idx="14">
                  <c:v>1.6011302798412412</c:v>
                </c:pt>
                <c:pt idx="15">
                  <c:v>1.568179616997833</c:v>
                </c:pt>
                <c:pt idx="16">
                  <c:v>0.9095393251153689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0.35</c:v>
                </c:pt>
                <c:pt idx="288">
                  <c:v>0.35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0.35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0.35</c:v>
                </c:pt>
                <c:pt idx="324">
                  <c:v>0.35</c:v>
                </c:pt>
                <c:pt idx="325">
                  <c:v>0.35</c:v>
                </c:pt>
                <c:pt idx="326">
                  <c:v>0.35</c:v>
                </c:pt>
                <c:pt idx="327">
                  <c:v>0.35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35</c:v>
                </c:pt>
                <c:pt idx="341">
                  <c:v>0.35</c:v>
                </c:pt>
                <c:pt idx="342">
                  <c:v>0.35</c:v>
                </c:pt>
                <c:pt idx="343">
                  <c:v>0.35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35</c:v>
                </c:pt>
                <c:pt idx="375">
                  <c:v>0.35</c:v>
                </c:pt>
                <c:pt idx="376">
                  <c:v>0.35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0.35</c:v>
                </c:pt>
                <c:pt idx="392">
                  <c:v>0.35</c:v>
                </c:pt>
                <c:pt idx="393">
                  <c:v>0.35</c:v>
                </c:pt>
                <c:pt idx="394">
                  <c:v>0.35</c:v>
                </c:pt>
                <c:pt idx="395">
                  <c:v>0.35</c:v>
                </c:pt>
                <c:pt idx="396">
                  <c:v>0.35</c:v>
                </c:pt>
                <c:pt idx="397">
                  <c:v>0.35</c:v>
                </c:pt>
                <c:pt idx="398">
                  <c:v>0.35</c:v>
                </c:pt>
                <c:pt idx="399">
                  <c:v>0.35</c:v>
                </c:pt>
                <c:pt idx="400">
                  <c:v>0.35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0.35</c:v>
                </c:pt>
                <c:pt idx="407">
                  <c:v>0.35</c:v>
                </c:pt>
                <c:pt idx="408">
                  <c:v>0.35</c:v>
                </c:pt>
                <c:pt idx="409">
                  <c:v>0.35</c:v>
                </c:pt>
                <c:pt idx="410">
                  <c:v>0.35</c:v>
                </c:pt>
                <c:pt idx="411">
                  <c:v>0.35</c:v>
                </c:pt>
                <c:pt idx="412">
                  <c:v>6.3152690855761904</c:v>
                </c:pt>
                <c:pt idx="413">
                  <c:v>10.42418577883236</c:v>
                </c:pt>
                <c:pt idx="414">
                  <c:v>13.031118864965352</c:v>
                </c:pt>
                <c:pt idx="415">
                  <c:v>14.903753765788647</c:v>
                </c:pt>
                <c:pt idx="416">
                  <c:v>12.141486850084833</c:v>
                </c:pt>
                <c:pt idx="417">
                  <c:v>16.625209468506597</c:v>
                </c:pt>
                <c:pt idx="418">
                  <c:v>27.676336870888829</c:v>
                </c:pt>
                <c:pt idx="419">
                  <c:v>42.446925862579775</c:v>
                </c:pt>
                <c:pt idx="420">
                  <c:v>55.55367221868881</c:v>
                </c:pt>
                <c:pt idx="421">
                  <c:v>62.124336009817341</c:v>
                </c:pt>
                <c:pt idx="422">
                  <c:v>64.741357036656083</c:v>
                </c:pt>
                <c:pt idx="423">
                  <c:v>66.43031156092259</c:v>
                </c:pt>
                <c:pt idx="424">
                  <c:v>68.643408227970923</c:v>
                </c:pt>
                <c:pt idx="425">
                  <c:v>69.725712909559746</c:v>
                </c:pt>
                <c:pt idx="426">
                  <c:v>69.503252572533327</c:v>
                </c:pt>
                <c:pt idx="427">
                  <c:v>68.411021154434692</c:v>
                </c:pt>
                <c:pt idx="428">
                  <c:v>67.423809962007979</c:v>
                </c:pt>
                <c:pt idx="429">
                  <c:v>66.339156769753785</c:v>
                </c:pt>
                <c:pt idx="430">
                  <c:v>63.469105371808496</c:v>
                </c:pt>
                <c:pt idx="431">
                  <c:v>55.08275264757691</c:v>
                </c:pt>
                <c:pt idx="432">
                  <c:v>42.20147766486415</c:v>
                </c:pt>
                <c:pt idx="433">
                  <c:v>25.953680487027238</c:v>
                </c:pt>
                <c:pt idx="434">
                  <c:v>13.486166871144356</c:v>
                </c:pt>
                <c:pt idx="435">
                  <c:v>10.860184737311815</c:v>
                </c:pt>
                <c:pt idx="436">
                  <c:v>11.528252774737108</c:v>
                </c:pt>
                <c:pt idx="437">
                  <c:v>11.099164512380879</c:v>
                </c:pt>
                <c:pt idx="438">
                  <c:v>13.5974494978661</c:v>
                </c:pt>
                <c:pt idx="439">
                  <c:v>31.896896154732943</c:v>
                </c:pt>
                <c:pt idx="440">
                  <c:v>50.486174680224543</c:v>
                </c:pt>
                <c:pt idx="441">
                  <c:v>57.824088577088716</c:v>
                </c:pt>
                <c:pt idx="442">
                  <c:v>56.435786247723406</c:v>
                </c:pt>
                <c:pt idx="443">
                  <c:v>49.757736690045981</c:v>
                </c:pt>
                <c:pt idx="444">
                  <c:v>39.13041719603013</c:v>
                </c:pt>
                <c:pt idx="445">
                  <c:v>26.010397627654829</c:v>
                </c:pt>
                <c:pt idx="446">
                  <c:v>18.676855447121383</c:v>
                </c:pt>
                <c:pt idx="447">
                  <c:v>14.076040211126553</c:v>
                </c:pt>
                <c:pt idx="448">
                  <c:v>11.417408953333366</c:v>
                </c:pt>
                <c:pt idx="449">
                  <c:v>6.2283266982861161</c:v>
                </c:pt>
                <c:pt idx="450">
                  <c:v>8.4636921149886302</c:v>
                </c:pt>
                <c:pt idx="451">
                  <c:v>28.238688596403943</c:v>
                </c:pt>
                <c:pt idx="452">
                  <c:v>51.251575903382353</c:v>
                </c:pt>
                <c:pt idx="453">
                  <c:v>60.210318996760385</c:v>
                </c:pt>
                <c:pt idx="454">
                  <c:v>61.33318554946861</c:v>
                </c:pt>
                <c:pt idx="455">
                  <c:v>56.631645349339315</c:v>
                </c:pt>
                <c:pt idx="456">
                  <c:v>49.29511502344441</c:v>
                </c:pt>
                <c:pt idx="457">
                  <c:v>40.210080041630654</c:v>
                </c:pt>
                <c:pt idx="458">
                  <c:v>25.231017858727338</c:v>
                </c:pt>
                <c:pt idx="459">
                  <c:v>11.477097382958764</c:v>
                </c:pt>
                <c:pt idx="460">
                  <c:v>4.4889031715163803</c:v>
                </c:pt>
                <c:pt idx="461">
                  <c:v>2.0652775761616544</c:v>
                </c:pt>
                <c:pt idx="462">
                  <c:v>0.35</c:v>
                </c:pt>
                <c:pt idx="463">
                  <c:v>0.35</c:v>
                </c:pt>
                <c:pt idx="464">
                  <c:v>1.4825600481609624</c:v>
                </c:pt>
                <c:pt idx="465">
                  <c:v>1.5232958283590434</c:v>
                </c:pt>
                <c:pt idx="466">
                  <c:v>1.1292318141016371</c:v>
                </c:pt>
                <c:pt idx="467">
                  <c:v>1.0717894218754749</c:v>
                </c:pt>
                <c:pt idx="468">
                  <c:v>1.2179565761557429</c:v>
                </c:pt>
                <c:pt idx="469">
                  <c:v>0.8794517926396952</c:v>
                </c:pt>
                <c:pt idx="470">
                  <c:v>0.35</c:v>
                </c:pt>
                <c:pt idx="471">
                  <c:v>0.35</c:v>
                </c:pt>
                <c:pt idx="472">
                  <c:v>0.35</c:v>
                </c:pt>
                <c:pt idx="473">
                  <c:v>0.35</c:v>
                </c:pt>
                <c:pt idx="474">
                  <c:v>0.35</c:v>
                </c:pt>
                <c:pt idx="475">
                  <c:v>0.35</c:v>
                </c:pt>
                <c:pt idx="476">
                  <c:v>0.35</c:v>
                </c:pt>
                <c:pt idx="477">
                  <c:v>0.35</c:v>
                </c:pt>
                <c:pt idx="478">
                  <c:v>0.35</c:v>
                </c:pt>
                <c:pt idx="479">
                  <c:v>0.35</c:v>
                </c:pt>
                <c:pt idx="480">
                  <c:v>0.35</c:v>
                </c:pt>
                <c:pt idx="481">
                  <c:v>0.35</c:v>
                </c:pt>
                <c:pt idx="482">
                  <c:v>0.35</c:v>
                </c:pt>
                <c:pt idx="483">
                  <c:v>0.35</c:v>
                </c:pt>
                <c:pt idx="484">
                  <c:v>0.35</c:v>
                </c:pt>
                <c:pt idx="485">
                  <c:v>0.35</c:v>
                </c:pt>
                <c:pt idx="486">
                  <c:v>0.35</c:v>
                </c:pt>
                <c:pt idx="487">
                  <c:v>0.35</c:v>
                </c:pt>
                <c:pt idx="488">
                  <c:v>0.35</c:v>
                </c:pt>
                <c:pt idx="489">
                  <c:v>0.35</c:v>
                </c:pt>
                <c:pt idx="490">
                  <c:v>0.35</c:v>
                </c:pt>
                <c:pt idx="491">
                  <c:v>0.35</c:v>
                </c:pt>
                <c:pt idx="492">
                  <c:v>0.35</c:v>
                </c:pt>
                <c:pt idx="493">
                  <c:v>0.35</c:v>
                </c:pt>
                <c:pt idx="494">
                  <c:v>0.35</c:v>
                </c:pt>
                <c:pt idx="495">
                  <c:v>0.35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</c:v>
                </c:pt>
                <c:pt idx="500">
                  <c:v>0.35</c:v>
                </c:pt>
                <c:pt idx="501">
                  <c:v>0.35</c:v>
                </c:pt>
                <c:pt idx="502">
                  <c:v>0.35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0.35</c:v>
                </c:pt>
                <c:pt idx="515">
                  <c:v>0.35</c:v>
                </c:pt>
                <c:pt idx="516">
                  <c:v>0.35</c:v>
                </c:pt>
                <c:pt idx="517">
                  <c:v>0.35</c:v>
                </c:pt>
                <c:pt idx="518">
                  <c:v>0.35</c:v>
                </c:pt>
                <c:pt idx="519">
                  <c:v>0.35</c:v>
                </c:pt>
                <c:pt idx="520">
                  <c:v>0.35</c:v>
                </c:pt>
                <c:pt idx="521">
                  <c:v>0.35</c:v>
                </c:pt>
                <c:pt idx="522">
                  <c:v>0.35</c:v>
                </c:pt>
                <c:pt idx="523">
                  <c:v>0.35</c:v>
                </c:pt>
                <c:pt idx="524">
                  <c:v>0.35</c:v>
                </c:pt>
                <c:pt idx="525">
                  <c:v>0.35</c:v>
                </c:pt>
                <c:pt idx="526">
                  <c:v>0.35</c:v>
                </c:pt>
                <c:pt idx="527">
                  <c:v>0.35</c:v>
                </c:pt>
                <c:pt idx="528">
                  <c:v>0.35</c:v>
                </c:pt>
                <c:pt idx="529">
                  <c:v>0.35</c:v>
                </c:pt>
                <c:pt idx="530">
                  <c:v>0.35</c:v>
                </c:pt>
                <c:pt idx="531">
                  <c:v>0.35</c:v>
                </c:pt>
                <c:pt idx="532">
                  <c:v>0.35</c:v>
                </c:pt>
                <c:pt idx="533">
                  <c:v>0.35</c:v>
                </c:pt>
                <c:pt idx="534">
                  <c:v>0.35</c:v>
                </c:pt>
                <c:pt idx="535">
                  <c:v>0.35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89265261568171095</c:v>
                </c:pt>
                <c:pt idx="540">
                  <c:v>1.5776123795387007</c:v>
                </c:pt>
                <c:pt idx="541">
                  <c:v>0.9189808138393829</c:v>
                </c:pt>
                <c:pt idx="542">
                  <c:v>1.2540765579857638</c:v>
                </c:pt>
                <c:pt idx="543">
                  <c:v>2.4959165992279546</c:v>
                </c:pt>
                <c:pt idx="544">
                  <c:v>2.0674723527166363</c:v>
                </c:pt>
                <c:pt idx="545">
                  <c:v>1.196572711574091</c:v>
                </c:pt>
                <c:pt idx="546">
                  <c:v>1.1351483467459762</c:v>
                </c:pt>
                <c:pt idx="547">
                  <c:v>1.1286657609156272</c:v>
                </c:pt>
                <c:pt idx="548">
                  <c:v>1.2023007766985787</c:v>
                </c:pt>
                <c:pt idx="549">
                  <c:v>1.4228784938190595</c:v>
                </c:pt>
                <c:pt idx="550">
                  <c:v>1.4455268766541571</c:v>
                </c:pt>
                <c:pt idx="551">
                  <c:v>1.393112153395673</c:v>
                </c:pt>
                <c:pt idx="552">
                  <c:v>1.4691454788530267</c:v>
                </c:pt>
                <c:pt idx="553">
                  <c:v>1.2975872989224424</c:v>
                </c:pt>
                <c:pt idx="554">
                  <c:v>1.2645903047951701</c:v>
                </c:pt>
                <c:pt idx="555">
                  <c:v>1.2666823968735859</c:v>
                </c:pt>
                <c:pt idx="556">
                  <c:v>1.3197547744952449</c:v>
                </c:pt>
                <c:pt idx="557">
                  <c:v>1.202273628898642</c:v>
                </c:pt>
                <c:pt idx="558">
                  <c:v>1.1661035695472786</c:v>
                </c:pt>
                <c:pt idx="559">
                  <c:v>0.78781908560697422</c:v>
                </c:pt>
                <c:pt idx="560">
                  <c:v>0.88997022270280413</c:v>
                </c:pt>
                <c:pt idx="561">
                  <c:v>1.0780092848848923</c:v>
                </c:pt>
                <c:pt idx="562">
                  <c:v>1.6490957127280319</c:v>
                </c:pt>
                <c:pt idx="563">
                  <c:v>1.8700030699785108</c:v>
                </c:pt>
                <c:pt idx="564">
                  <c:v>1.8721857529624621</c:v>
                </c:pt>
                <c:pt idx="565">
                  <c:v>1.527974036212437</c:v>
                </c:pt>
                <c:pt idx="566">
                  <c:v>1.2858096013018505</c:v>
                </c:pt>
                <c:pt idx="567">
                  <c:v>0.98614463892099691</c:v>
                </c:pt>
                <c:pt idx="568">
                  <c:v>1.3904866968304008</c:v>
                </c:pt>
                <c:pt idx="569">
                  <c:v>1.6352873110298007</c:v>
                </c:pt>
                <c:pt idx="570">
                  <c:v>1.9102936367912251</c:v>
                </c:pt>
                <c:pt idx="571">
                  <c:v>1.6735586226912007</c:v>
                </c:pt>
                <c:pt idx="572">
                  <c:v>1.4162012616343631</c:v>
                </c:pt>
                <c:pt idx="573">
                  <c:v>0.83434292610693217</c:v>
                </c:pt>
                <c:pt idx="574">
                  <c:v>0.35</c:v>
                </c:pt>
                <c:pt idx="575">
                  <c:v>0.35</c:v>
                </c:pt>
                <c:pt idx="576">
                  <c:v>1.3734235280910354</c:v>
                </c:pt>
                <c:pt idx="577">
                  <c:v>1.7894008780172062</c:v>
                </c:pt>
                <c:pt idx="578">
                  <c:v>2.2090150017571606</c:v>
                </c:pt>
                <c:pt idx="579">
                  <c:v>2.2732462236716282</c:v>
                </c:pt>
                <c:pt idx="580">
                  <c:v>2.1941868139938254</c:v>
                </c:pt>
                <c:pt idx="581">
                  <c:v>2.4557715421067039</c:v>
                </c:pt>
                <c:pt idx="582">
                  <c:v>2.7081483356004967</c:v>
                </c:pt>
                <c:pt idx="583">
                  <c:v>2.8174553721568412</c:v>
                </c:pt>
                <c:pt idx="584">
                  <c:v>2.8313523350805454</c:v>
                </c:pt>
                <c:pt idx="585">
                  <c:v>2.8468019363287338</c:v>
                </c:pt>
                <c:pt idx="586">
                  <c:v>2.8569339932665834</c:v>
                </c:pt>
                <c:pt idx="587">
                  <c:v>2.5801818955108535</c:v>
                </c:pt>
                <c:pt idx="588">
                  <c:v>2.3690531083765798</c:v>
                </c:pt>
                <c:pt idx="589">
                  <c:v>2.2678199228768841</c:v>
                </c:pt>
                <c:pt idx="590">
                  <c:v>2.2898692070522966</c:v>
                </c:pt>
                <c:pt idx="591">
                  <c:v>2.2401128540824451</c:v>
                </c:pt>
                <c:pt idx="592">
                  <c:v>2.3551851792656642</c:v>
                </c:pt>
                <c:pt idx="593">
                  <c:v>2.3263771720064823</c:v>
                </c:pt>
                <c:pt idx="594">
                  <c:v>2.4145377685178615</c:v>
                </c:pt>
                <c:pt idx="595">
                  <c:v>2.6225023087831203</c:v>
                </c:pt>
                <c:pt idx="596">
                  <c:v>2.5279160788947648</c:v>
                </c:pt>
                <c:pt idx="597">
                  <c:v>2.5634224119071796</c:v>
                </c:pt>
                <c:pt idx="598">
                  <c:v>2.5926565930568133</c:v>
                </c:pt>
                <c:pt idx="599">
                  <c:v>2.7161827861595658</c:v>
                </c:pt>
                <c:pt idx="600">
                  <c:v>2.7509049730753916</c:v>
                </c:pt>
                <c:pt idx="601">
                  <c:v>2.8275827283188719</c:v>
                </c:pt>
                <c:pt idx="602">
                  <c:v>2.9772044680873031</c:v>
                </c:pt>
                <c:pt idx="603">
                  <c:v>3.1966655457712343</c:v>
                </c:pt>
                <c:pt idx="604">
                  <c:v>3.433938800012144</c:v>
                </c:pt>
                <c:pt idx="605">
                  <c:v>3.468250499535495</c:v>
                </c:pt>
                <c:pt idx="606">
                  <c:v>4.023559595753861</c:v>
                </c:pt>
                <c:pt idx="607">
                  <c:v>3.951279586024441</c:v>
                </c:pt>
                <c:pt idx="608">
                  <c:v>3.2624368019354004</c:v>
                </c:pt>
                <c:pt idx="609">
                  <c:v>3.7658922369177401</c:v>
                </c:pt>
                <c:pt idx="610">
                  <c:v>4.2097300382134186</c:v>
                </c:pt>
                <c:pt idx="611">
                  <c:v>4.7216925042821405</c:v>
                </c:pt>
                <c:pt idx="612">
                  <c:v>5.424531056225713</c:v>
                </c:pt>
                <c:pt idx="613">
                  <c:v>5.1637229725054823</c:v>
                </c:pt>
                <c:pt idx="614">
                  <c:v>5.4945511575594397</c:v>
                </c:pt>
                <c:pt idx="615">
                  <c:v>5.4829671290627697</c:v>
                </c:pt>
                <c:pt idx="616">
                  <c:v>5.5269300892914899</c:v>
                </c:pt>
                <c:pt idx="617">
                  <c:v>4.9040651183194655</c:v>
                </c:pt>
                <c:pt idx="618">
                  <c:v>4.9165512427409457</c:v>
                </c:pt>
                <c:pt idx="619">
                  <c:v>4.7448632723221458</c:v>
                </c:pt>
                <c:pt idx="620">
                  <c:v>4.8806992174091608</c:v>
                </c:pt>
                <c:pt idx="621">
                  <c:v>4.9282138862526654</c:v>
                </c:pt>
                <c:pt idx="622">
                  <c:v>4.9273531846472221</c:v>
                </c:pt>
                <c:pt idx="623">
                  <c:v>5.05716107584926</c:v>
                </c:pt>
                <c:pt idx="624">
                  <c:v>4.4044918477369999</c:v>
                </c:pt>
                <c:pt idx="625">
                  <c:v>4.9652710698015881</c:v>
                </c:pt>
                <c:pt idx="626">
                  <c:v>6.0557817460899752</c:v>
                </c:pt>
                <c:pt idx="627">
                  <c:v>2.9238900479211347</c:v>
                </c:pt>
                <c:pt idx="628">
                  <c:v>3.0306480731526504</c:v>
                </c:pt>
                <c:pt idx="629">
                  <c:v>1.9248498909693126</c:v>
                </c:pt>
                <c:pt idx="630">
                  <c:v>2.8944417698424676</c:v>
                </c:pt>
                <c:pt idx="631">
                  <c:v>5.0295468821482618</c:v>
                </c:pt>
                <c:pt idx="632">
                  <c:v>5.3161059949669198</c:v>
                </c:pt>
                <c:pt idx="633">
                  <c:v>2.4904465017251431</c:v>
                </c:pt>
                <c:pt idx="634">
                  <c:v>2.3350841565976639</c:v>
                </c:pt>
                <c:pt idx="635">
                  <c:v>2.2993890077242152</c:v>
                </c:pt>
                <c:pt idx="636">
                  <c:v>2.4496045490931135</c:v>
                </c:pt>
                <c:pt idx="637">
                  <c:v>2.2676863261118747</c:v>
                </c:pt>
                <c:pt idx="638">
                  <c:v>2.1437248905082171</c:v>
                </c:pt>
                <c:pt idx="639">
                  <c:v>2.2578023908118863</c:v>
                </c:pt>
                <c:pt idx="640">
                  <c:v>1.9956139086449622</c:v>
                </c:pt>
                <c:pt idx="641">
                  <c:v>2.0303752905744386</c:v>
                </c:pt>
                <c:pt idx="642">
                  <c:v>2.2443560406591763</c:v>
                </c:pt>
                <c:pt idx="643">
                  <c:v>1.9763226620893841</c:v>
                </c:pt>
                <c:pt idx="644">
                  <c:v>2.1355525312082673</c:v>
                </c:pt>
                <c:pt idx="645">
                  <c:v>1.520926519549743</c:v>
                </c:pt>
                <c:pt idx="646">
                  <c:v>1.4312297409438803</c:v>
                </c:pt>
                <c:pt idx="647">
                  <c:v>1.6497716005787351</c:v>
                </c:pt>
                <c:pt idx="648">
                  <c:v>2.6600561919847237</c:v>
                </c:pt>
                <c:pt idx="649">
                  <c:v>5.8829443908068484</c:v>
                </c:pt>
                <c:pt idx="650">
                  <c:v>2.3333950177462697</c:v>
                </c:pt>
                <c:pt idx="651">
                  <c:v>2.1186525431386469</c:v>
                </c:pt>
                <c:pt idx="652">
                  <c:v>2.3068567824997595</c:v>
                </c:pt>
                <c:pt idx="653">
                  <c:v>2.5821962480625977</c:v>
                </c:pt>
                <c:pt idx="654">
                  <c:v>2.6622142510327058</c:v>
                </c:pt>
                <c:pt idx="655">
                  <c:v>3.0398237288446279</c:v>
                </c:pt>
                <c:pt idx="656">
                  <c:v>3.5699096997583548</c:v>
                </c:pt>
                <c:pt idx="657">
                  <c:v>2.6033972455824399</c:v>
                </c:pt>
                <c:pt idx="658">
                  <c:v>2.7777586149362392</c:v>
                </c:pt>
                <c:pt idx="659">
                  <c:v>3.4599657909827242</c:v>
                </c:pt>
                <c:pt idx="660">
                  <c:v>2.8780370542911768</c:v>
                </c:pt>
                <c:pt idx="661">
                  <c:v>3.408410515520548</c:v>
                </c:pt>
                <c:pt idx="662">
                  <c:v>3.7899122397119887</c:v>
                </c:pt>
                <c:pt idx="663">
                  <c:v>3.4905405188288681</c:v>
                </c:pt>
                <c:pt idx="664">
                  <c:v>4.3816376803472386</c:v>
                </c:pt>
                <c:pt idx="665">
                  <c:v>3.0047686404907217</c:v>
                </c:pt>
                <c:pt idx="666">
                  <c:v>2.2610101471936397</c:v>
                </c:pt>
                <c:pt idx="667">
                  <c:v>2.3941641401610418</c:v>
                </c:pt>
                <c:pt idx="668">
                  <c:v>2.8186540512796259</c:v>
                </c:pt>
                <c:pt idx="669">
                  <c:v>2.6648163708734618</c:v>
                </c:pt>
                <c:pt idx="670">
                  <c:v>2.5831919935915497</c:v>
                </c:pt>
                <c:pt idx="671">
                  <c:v>2.6031595422332989</c:v>
                </c:pt>
                <c:pt idx="672">
                  <c:v>2.729950420561829</c:v>
                </c:pt>
                <c:pt idx="673">
                  <c:v>2.6454935219489881</c:v>
                </c:pt>
                <c:pt idx="674">
                  <c:v>2.5665553795253788</c:v>
                </c:pt>
                <c:pt idx="675">
                  <c:v>2.796079952411282</c:v>
                </c:pt>
                <c:pt idx="676">
                  <c:v>3.1758497213260277</c:v>
                </c:pt>
                <c:pt idx="677">
                  <c:v>3.1787859233804818</c:v>
                </c:pt>
                <c:pt idx="678">
                  <c:v>3.2746962038833267</c:v>
                </c:pt>
                <c:pt idx="679">
                  <c:v>3.4173844823904993</c:v>
                </c:pt>
                <c:pt idx="680">
                  <c:v>2.470923362883759</c:v>
                </c:pt>
                <c:pt idx="681">
                  <c:v>1.9508841758408322</c:v>
                </c:pt>
                <c:pt idx="682">
                  <c:v>1.81316091293936</c:v>
                </c:pt>
                <c:pt idx="683">
                  <c:v>3.0189346491701983</c:v>
                </c:pt>
                <c:pt idx="684">
                  <c:v>6.0051506395094387</c:v>
                </c:pt>
                <c:pt idx="685">
                  <c:v>1.8638022357578305</c:v>
                </c:pt>
                <c:pt idx="686">
                  <c:v>1.5199323414753301</c:v>
                </c:pt>
                <c:pt idx="687">
                  <c:v>1.7042165771017221</c:v>
                </c:pt>
                <c:pt idx="688">
                  <c:v>5.3860140873345284</c:v>
                </c:pt>
                <c:pt idx="689">
                  <c:v>3.9475385716764291</c:v>
                </c:pt>
                <c:pt idx="690">
                  <c:v>5.6434159114701758</c:v>
                </c:pt>
                <c:pt idx="691">
                  <c:v>6.9805510689012582</c:v>
                </c:pt>
                <c:pt idx="692">
                  <c:v>1.5212966211376369</c:v>
                </c:pt>
                <c:pt idx="693">
                  <c:v>0.35</c:v>
                </c:pt>
                <c:pt idx="694">
                  <c:v>0.35</c:v>
                </c:pt>
                <c:pt idx="695">
                  <c:v>0.35</c:v>
                </c:pt>
                <c:pt idx="696">
                  <c:v>20.115009633673925</c:v>
                </c:pt>
                <c:pt idx="697">
                  <c:v>16.031138764118211</c:v>
                </c:pt>
                <c:pt idx="698">
                  <c:v>6.9695643538403438</c:v>
                </c:pt>
                <c:pt idx="699">
                  <c:v>0.35</c:v>
                </c:pt>
                <c:pt idx="700">
                  <c:v>2.4644767062249051</c:v>
                </c:pt>
                <c:pt idx="701">
                  <c:v>1.559806776288768</c:v>
                </c:pt>
                <c:pt idx="702">
                  <c:v>1.1845275910079256</c:v>
                </c:pt>
                <c:pt idx="703">
                  <c:v>2.1775768891976872</c:v>
                </c:pt>
                <c:pt idx="704">
                  <c:v>2.3467943163962399</c:v>
                </c:pt>
                <c:pt idx="705">
                  <c:v>2.1436838697520244</c:v>
                </c:pt>
                <c:pt idx="706">
                  <c:v>2.1699315323975963</c:v>
                </c:pt>
                <c:pt idx="707">
                  <c:v>2.0511693104819488</c:v>
                </c:pt>
                <c:pt idx="708">
                  <c:v>2.2844794230753784</c:v>
                </c:pt>
                <c:pt idx="709">
                  <c:v>2.1864741611951315</c:v>
                </c:pt>
                <c:pt idx="710">
                  <c:v>1.856394257392733</c:v>
                </c:pt>
                <c:pt idx="711">
                  <c:v>2.038750907257481</c:v>
                </c:pt>
                <c:pt idx="712">
                  <c:v>2.473206694889257</c:v>
                </c:pt>
                <c:pt idx="713">
                  <c:v>2.3937413015199116</c:v>
                </c:pt>
                <c:pt idx="714">
                  <c:v>3.081694836676113</c:v>
                </c:pt>
                <c:pt idx="715">
                  <c:v>3.4171594882588456</c:v>
                </c:pt>
                <c:pt idx="716">
                  <c:v>2.0034411570546267</c:v>
                </c:pt>
                <c:pt idx="717">
                  <c:v>2.4912558834440546</c:v>
                </c:pt>
                <c:pt idx="718">
                  <c:v>2.9136308131437714</c:v>
                </c:pt>
                <c:pt idx="719">
                  <c:v>2.8076674718532026</c:v>
                </c:pt>
                <c:pt idx="720">
                  <c:v>2.6146127214256181</c:v>
                </c:pt>
                <c:pt idx="721">
                  <c:v>1.8975374963389311</c:v>
                </c:pt>
                <c:pt idx="722">
                  <c:v>2.1955206006719337</c:v>
                </c:pt>
                <c:pt idx="723">
                  <c:v>2.9823955426714308</c:v>
                </c:pt>
                <c:pt idx="724">
                  <c:v>2.8329864150476545</c:v>
                </c:pt>
                <c:pt idx="725">
                  <c:v>2.3622624890530752</c:v>
                </c:pt>
                <c:pt idx="726">
                  <c:v>2.6514420274368997</c:v>
                </c:pt>
                <c:pt idx="727">
                  <c:v>2.6772023392698623</c:v>
                </c:pt>
                <c:pt idx="728">
                  <c:v>2.6922793245250825</c:v>
                </c:pt>
                <c:pt idx="729">
                  <c:v>2.7669633455352667</c:v>
                </c:pt>
                <c:pt idx="730">
                  <c:v>2.7874593299085442</c:v>
                </c:pt>
                <c:pt idx="731">
                  <c:v>2.4731702222274348</c:v>
                </c:pt>
                <c:pt idx="732">
                  <c:v>2.2055383376575048</c:v>
                </c:pt>
                <c:pt idx="733">
                  <c:v>2.0708627039481655</c:v>
                </c:pt>
                <c:pt idx="734">
                  <c:v>1.9226241389492364</c:v>
                </c:pt>
                <c:pt idx="735">
                  <c:v>2.0373739685574961</c:v>
                </c:pt>
                <c:pt idx="736">
                  <c:v>2.1235928193756988</c:v>
                </c:pt>
                <c:pt idx="737">
                  <c:v>1.9767868372783104</c:v>
                </c:pt>
                <c:pt idx="738">
                  <c:v>1.6920952768528845</c:v>
                </c:pt>
                <c:pt idx="739">
                  <c:v>2.4720987935572887</c:v>
                </c:pt>
                <c:pt idx="740">
                  <c:v>3.3517979880055826</c:v>
                </c:pt>
                <c:pt idx="741">
                  <c:v>3.756992286567038</c:v>
                </c:pt>
                <c:pt idx="742">
                  <c:v>3.561742708216217</c:v>
                </c:pt>
                <c:pt idx="743">
                  <c:v>3.084473407155957</c:v>
                </c:pt>
                <c:pt idx="744">
                  <c:v>2.8147552368989537</c:v>
                </c:pt>
                <c:pt idx="745">
                  <c:v>2.6431608204654147</c:v>
                </c:pt>
                <c:pt idx="746">
                  <c:v>2.846760563867512</c:v>
                </c:pt>
                <c:pt idx="747">
                  <c:v>2.8731119131530409</c:v>
                </c:pt>
                <c:pt idx="748">
                  <c:v>2.8675355867176875</c:v>
                </c:pt>
                <c:pt idx="749">
                  <c:v>2.6303480661843728</c:v>
                </c:pt>
                <c:pt idx="750">
                  <c:v>2.5235582037949955</c:v>
                </c:pt>
                <c:pt idx="751">
                  <c:v>2.4100200974093169</c:v>
                </c:pt>
                <c:pt idx="752">
                  <c:v>2.4560255275765663</c:v>
                </c:pt>
                <c:pt idx="753">
                  <c:v>2.6179317189553206</c:v>
                </c:pt>
                <c:pt idx="754">
                  <c:v>2.6964435985341115</c:v>
                </c:pt>
                <c:pt idx="755">
                  <c:v>2.8225412276449826</c:v>
                </c:pt>
                <c:pt idx="756">
                  <c:v>2.8398531014889734</c:v>
                </c:pt>
                <c:pt idx="757">
                  <c:v>2.1315308813023046</c:v>
                </c:pt>
                <c:pt idx="758">
                  <c:v>1.8407346234535094</c:v>
                </c:pt>
                <c:pt idx="759">
                  <c:v>1.91416115729291</c:v>
                </c:pt>
                <c:pt idx="760">
                  <c:v>1.9127538626643719</c:v>
                </c:pt>
                <c:pt idx="761">
                  <c:v>2.2293420435744098</c:v>
                </c:pt>
                <c:pt idx="762">
                  <c:v>2.5851552339845805</c:v>
                </c:pt>
                <c:pt idx="763">
                  <c:v>2.7294589842122199</c:v>
                </c:pt>
                <c:pt idx="764">
                  <c:v>2.8975765072768156</c:v>
                </c:pt>
                <c:pt idx="765">
                  <c:v>2.5643922778464319</c:v>
                </c:pt>
                <c:pt idx="766">
                  <c:v>3.3507759854023424</c:v>
                </c:pt>
                <c:pt idx="767">
                  <c:v>3.3178247561615231</c:v>
                </c:pt>
                <c:pt idx="768">
                  <c:v>3.0294009161162627</c:v>
                </c:pt>
                <c:pt idx="769">
                  <c:v>3.5289144222702955</c:v>
                </c:pt>
                <c:pt idx="770">
                  <c:v>3.494705043255653</c:v>
                </c:pt>
                <c:pt idx="771">
                  <c:v>3.6990243965260641</c:v>
                </c:pt>
                <c:pt idx="772">
                  <c:v>4.27417045448456</c:v>
                </c:pt>
                <c:pt idx="773">
                  <c:v>4.0747585305698051</c:v>
                </c:pt>
                <c:pt idx="774">
                  <c:v>3.8021869731741336</c:v>
                </c:pt>
                <c:pt idx="775">
                  <c:v>3.9326903030863458</c:v>
                </c:pt>
                <c:pt idx="776">
                  <c:v>3.6888030316298046</c:v>
                </c:pt>
                <c:pt idx="777">
                  <c:v>3.510897289337839</c:v>
                </c:pt>
                <c:pt idx="778">
                  <c:v>3.1308274280458486</c:v>
                </c:pt>
                <c:pt idx="779">
                  <c:v>3.0059596057284774</c:v>
                </c:pt>
                <c:pt idx="780">
                  <c:v>3.7359988211372039</c:v>
                </c:pt>
                <c:pt idx="781">
                  <c:v>4.0917471759118786</c:v>
                </c:pt>
                <c:pt idx="782">
                  <c:v>4.1549385084754746</c:v>
                </c:pt>
                <c:pt idx="783">
                  <c:v>4.7293345410316006</c:v>
                </c:pt>
                <c:pt idx="784">
                  <c:v>5.2103398164987311</c:v>
                </c:pt>
                <c:pt idx="785">
                  <c:v>5.8974002321732026</c:v>
                </c:pt>
                <c:pt idx="786">
                  <c:v>8.8476406062074631</c:v>
                </c:pt>
                <c:pt idx="787">
                  <c:v>15.077901879087891</c:v>
                </c:pt>
                <c:pt idx="788">
                  <c:v>10.347930303128406</c:v>
                </c:pt>
                <c:pt idx="789">
                  <c:v>3.828659920545086</c:v>
                </c:pt>
                <c:pt idx="790">
                  <c:v>2.6429497419815151</c:v>
                </c:pt>
                <c:pt idx="791">
                  <c:v>40.063832133638613</c:v>
                </c:pt>
                <c:pt idx="792">
                  <c:v>24.974371752649247</c:v>
                </c:pt>
                <c:pt idx="793">
                  <c:v>20.44376420208074</c:v>
                </c:pt>
                <c:pt idx="794">
                  <c:v>10.5607193504738</c:v>
                </c:pt>
                <c:pt idx="795">
                  <c:v>1.8113372276552016</c:v>
                </c:pt>
                <c:pt idx="796">
                  <c:v>0.35</c:v>
                </c:pt>
                <c:pt idx="797">
                  <c:v>0.35</c:v>
                </c:pt>
                <c:pt idx="798">
                  <c:v>3.4609782530429447</c:v>
                </c:pt>
                <c:pt idx="799">
                  <c:v>3.9369874518295691</c:v>
                </c:pt>
                <c:pt idx="800">
                  <c:v>4.1224999158702449</c:v>
                </c:pt>
                <c:pt idx="801">
                  <c:v>4.1096483106357802</c:v>
                </c:pt>
                <c:pt idx="802">
                  <c:v>5.2495086020533801</c:v>
                </c:pt>
                <c:pt idx="803">
                  <c:v>6.183702554859499</c:v>
                </c:pt>
                <c:pt idx="804">
                  <c:v>5.5969642084699167</c:v>
                </c:pt>
                <c:pt idx="805">
                  <c:v>4.4278858026785173</c:v>
                </c:pt>
                <c:pt idx="806">
                  <c:v>4.1536087630127856</c:v>
                </c:pt>
                <c:pt idx="807">
                  <c:v>4.2201057241654905</c:v>
                </c:pt>
                <c:pt idx="808">
                  <c:v>4.0237966770536193</c:v>
                </c:pt>
                <c:pt idx="809">
                  <c:v>3.7612019163498536</c:v>
                </c:pt>
                <c:pt idx="810">
                  <c:v>3.914548239380943</c:v>
                </c:pt>
                <c:pt idx="811">
                  <c:v>4.469364647127021</c:v>
                </c:pt>
                <c:pt idx="812">
                  <c:v>4.8637568659689379</c:v>
                </c:pt>
                <c:pt idx="813">
                  <c:v>4.6738469426262412</c:v>
                </c:pt>
                <c:pt idx="814">
                  <c:v>4.6856741799425432</c:v>
                </c:pt>
                <c:pt idx="815">
                  <c:v>5.4728453633632324</c:v>
                </c:pt>
                <c:pt idx="816">
                  <c:v>6.8523384159967105</c:v>
                </c:pt>
                <c:pt idx="817">
                  <c:v>7.2630372166200097</c:v>
                </c:pt>
                <c:pt idx="818">
                  <c:v>7.6787852086853423</c:v>
                </c:pt>
                <c:pt idx="819">
                  <c:v>8.3687611466124725</c:v>
                </c:pt>
                <c:pt idx="820">
                  <c:v>7.1847033705760932</c:v>
                </c:pt>
                <c:pt idx="821">
                  <c:v>6.637450316127202</c:v>
                </c:pt>
                <c:pt idx="822">
                  <c:v>5.0034935262181026</c:v>
                </c:pt>
                <c:pt idx="823">
                  <c:v>4.1091263039284041</c:v>
                </c:pt>
                <c:pt idx="824">
                  <c:v>3.732552877524153</c:v>
                </c:pt>
                <c:pt idx="825">
                  <c:v>3.6297918908520854</c:v>
                </c:pt>
                <c:pt idx="826">
                  <c:v>3.6793522174776463</c:v>
                </c:pt>
                <c:pt idx="827">
                  <c:v>4.272836039755088</c:v>
                </c:pt>
                <c:pt idx="828">
                  <c:v>5.250531151897996</c:v>
                </c:pt>
                <c:pt idx="829">
                  <c:v>6.6758761591551874</c:v>
                </c:pt>
                <c:pt idx="830">
                  <c:v>7.4674625970515631</c:v>
                </c:pt>
                <c:pt idx="831">
                  <c:v>7.0551636792586798</c:v>
                </c:pt>
                <c:pt idx="832">
                  <c:v>6.8831329722204977</c:v>
                </c:pt>
                <c:pt idx="833">
                  <c:v>6.4105265444325177</c:v>
                </c:pt>
                <c:pt idx="834">
                  <c:v>5.1449225924431179</c:v>
                </c:pt>
                <c:pt idx="835">
                  <c:v>5.7652575575454712</c:v>
                </c:pt>
                <c:pt idx="836">
                  <c:v>7.4443045673907395</c:v>
                </c:pt>
                <c:pt idx="837">
                  <c:v>12.05340405087289</c:v>
                </c:pt>
                <c:pt idx="838">
                  <c:v>19.595267868928872</c:v>
                </c:pt>
                <c:pt idx="839">
                  <c:v>19.36516241770267</c:v>
                </c:pt>
                <c:pt idx="840">
                  <c:v>27.574700936255557</c:v>
                </c:pt>
                <c:pt idx="841">
                  <c:v>15.582721972401256</c:v>
                </c:pt>
                <c:pt idx="842">
                  <c:v>5.1514458466301463</c:v>
                </c:pt>
                <c:pt idx="843">
                  <c:v>13.475930444151921</c:v>
                </c:pt>
                <c:pt idx="844">
                  <c:v>23.500203575585441</c:v>
                </c:pt>
                <c:pt idx="845">
                  <c:v>15.101662179118385</c:v>
                </c:pt>
                <c:pt idx="846">
                  <c:v>5.5218467028779088</c:v>
                </c:pt>
                <c:pt idx="847">
                  <c:v>2.9628169862077187</c:v>
                </c:pt>
                <c:pt idx="848">
                  <c:v>6.5995435505323155</c:v>
                </c:pt>
                <c:pt idx="849">
                  <c:v>14.102405026042456</c:v>
                </c:pt>
                <c:pt idx="850">
                  <c:v>23.814815926387784</c:v>
                </c:pt>
                <c:pt idx="851">
                  <c:v>24.193771327139974</c:v>
                </c:pt>
                <c:pt idx="852">
                  <c:v>10.452924171033475</c:v>
                </c:pt>
                <c:pt idx="853">
                  <c:v>2.4734214907440268</c:v>
                </c:pt>
                <c:pt idx="854">
                  <c:v>0.35</c:v>
                </c:pt>
                <c:pt idx="855">
                  <c:v>0.35</c:v>
                </c:pt>
                <c:pt idx="856">
                  <c:v>2.8445466938825748</c:v>
                </c:pt>
                <c:pt idx="857">
                  <c:v>10.451655939987821</c:v>
                </c:pt>
                <c:pt idx="858">
                  <c:v>30.912648212911069</c:v>
                </c:pt>
                <c:pt idx="859">
                  <c:v>38.076042476398442</c:v>
                </c:pt>
                <c:pt idx="860">
                  <c:v>51.945271366498545</c:v>
                </c:pt>
                <c:pt idx="861">
                  <c:v>39.531528585750983</c:v>
                </c:pt>
                <c:pt idx="862">
                  <c:v>33.52624062524319</c:v>
                </c:pt>
                <c:pt idx="863">
                  <c:v>36.700983761739082</c:v>
                </c:pt>
                <c:pt idx="864">
                  <c:v>42.693193440796804</c:v>
                </c:pt>
                <c:pt idx="865">
                  <c:v>43.550243940961067</c:v>
                </c:pt>
                <c:pt idx="866">
                  <c:v>43.11607331467679</c:v>
                </c:pt>
                <c:pt idx="867">
                  <c:v>31.791690007384535</c:v>
                </c:pt>
                <c:pt idx="868">
                  <c:v>15.329884751076916</c:v>
                </c:pt>
                <c:pt idx="869">
                  <c:v>5.7771665844432878</c:v>
                </c:pt>
                <c:pt idx="870">
                  <c:v>2.3381474578380983</c:v>
                </c:pt>
                <c:pt idx="871">
                  <c:v>2.4895940603946958</c:v>
                </c:pt>
                <c:pt idx="872">
                  <c:v>5.4795207638550716</c:v>
                </c:pt>
                <c:pt idx="873">
                  <c:v>10.915068590794753</c:v>
                </c:pt>
                <c:pt idx="874">
                  <c:v>13.227170874661612</c:v>
                </c:pt>
                <c:pt idx="875">
                  <c:v>12.029052174486569</c:v>
                </c:pt>
                <c:pt idx="876">
                  <c:v>10.698123820249442</c:v>
                </c:pt>
                <c:pt idx="877">
                  <c:v>7.4532144394592468</c:v>
                </c:pt>
                <c:pt idx="878">
                  <c:v>6.0980124390608434</c:v>
                </c:pt>
                <c:pt idx="879">
                  <c:v>6.1689575937658656</c:v>
                </c:pt>
                <c:pt idx="880">
                  <c:v>4.0310687526811098</c:v>
                </c:pt>
                <c:pt idx="881">
                  <c:v>5.4945423527742463</c:v>
                </c:pt>
                <c:pt idx="882">
                  <c:v>5.8910204056955662</c:v>
                </c:pt>
                <c:pt idx="883">
                  <c:v>4.118293432298942</c:v>
                </c:pt>
                <c:pt idx="884">
                  <c:v>3.8569718569162648</c:v>
                </c:pt>
                <c:pt idx="885">
                  <c:v>3.0440331189094043</c:v>
                </c:pt>
                <c:pt idx="886">
                  <c:v>2.8384497285535559</c:v>
                </c:pt>
                <c:pt idx="887">
                  <c:v>2.983073126915837</c:v>
                </c:pt>
                <c:pt idx="888">
                  <c:v>6.0785422108542342</c:v>
                </c:pt>
                <c:pt idx="889">
                  <c:v>13.589966485517024</c:v>
                </c:pt>
                <c:pt idx="890">
                  <c:v>8.6606053678986399</c:v>
                </c:pt>
                <c:pt idx="891">
                  <c:v>3.3496221991670119</c:v>
                </c:pt>
                <c:pt idx="892">
                  <c:v>2.5998438720731385</c:v>
                </c:pt>
                <c:pt idx="893">
                  <c:v>7.395778801115231</c:v>
                </c:pt>
                <c:pt idx="894">
                  <c:v>6.7932792778299245</c:v>
                </c:pt>
                <c:pt idx="895">
                  <c:v>2.9098216670186661</c:v>
                </c:pt>
                <c:pt idx="896">
                  <c:v>2.0949299032862689</c:v>
                </c:pt>
                <c:pt idx="897">
                  <c:v>3.5456198098305372</c:v>
                </c:pt>
                <c:pt idx="898">
                  <c:v>3.5645329327251969</c:v>
                </c:pt>
                <c:pt idx="899">
                  <c:v>4.8716905000522317</c:v>
                </c:pt>
                <c:pt idx="900">
                  <c:v>6.0596343892326647</c:v>
                </c:pt>
                <c:pt idx="901">
                  <c:v>5.3514303551973441</c:v>
                </c:pt>
                <c:pt idx="902">
                  <c:v>6.7114131287436685</c:v>
                </c:pt>
                <c:pt idx="903">
                  <c:v>13.415625232167644</c:v>
                </c:pt>
                <c:pt idx="904">
                  <c:v>4.8133360557262925</c:v>
                </c:pt>
                <c:pt idx="905">
                  <c:v>5.2516278848465685</c:v>
                </c:pt>
                <c:pt idx="906">
                  <c:v>5.7985997785095762</c:v>
                </c:pt>
                <c:pt idx="907">
                  <c:v>6.2806417084758372</c:v>
                </c:pt>
                <c:pt idx="908">
                  <c:v>3.0739975316196686</c:v>
                </c:pt>
                <c:pt idx="909">
                  <c:v>8.3045860722840015</c:v>
                </c:pt>
                <c:pt idx="910">
                  <c:v>8.6520431418955202</c:v>
                </c:pt>
                <c:pt idx="911">
                  <c:v>8.857507523597528</c:v>
                </c:pt>
                <c:pt idx="912">
                  <c:v>8.3643974721689514</c:v>
                </c:pt>
                <c:pt idx="913">
                  <c:v>7.6818426040573389</c:v>
                </c:pt>
                <c:pt idx="914">
                  <c:v>7.406662276740521</c:v>
                </c:pt>
                <c:pt idx="915">
                  <c:v>7.3002728695741297</c:v>
                </c:pt>
                <c:pt idx="916">
                  <c:v>7.1053318749675718</c:v>
                </c:pt>
                <c:pt idx="917">
                  <c:v>7.5192771098447366</c:v>
                </c:pt>
                <c:pt idx="918">
                  <c:v>6.7500655395784221</c:v>
                </c:pt>
                <c:pt idx="919">
                  <c:v>7.3038800690965164</c:v>
                </c:pt>
                <c:pt idx="920">
                  <c:v>9.0662618491706262</c:v>
                </c:pt>
                <c:pt idx="921">
                  <c:v>8.2483846260189484</c:v>
                </c:pt>
                <c:pt idx="922">
                  <c:v>5.9762731719967359</c:v>
                </c:pt>
                <c:pt idx="923">
                  <c:v>5.3088912654258333</c:v>
                </c:pt>
                <c:pt idx="924">
                  <c:v>5.6905854976351442</c:v>
                </c:pt>
                <c:pt idx="925">
                  <c:v>5.6348483615610192</c:v>
                </c:pt>
                <c:pt idx="926">
                  <c:v>5.5708658479880793</c:v>
                </c:pt>
                <c:pt idx="927">
                  <c:v>5.6864234962142266</c:v>
                </c:pt>
                <c:pt idx="928">
                  <c:v>37.243182001927444</c:v>
                </c:pt>
                <c:pt idx="929">
                  <c:v>5.8382854026824607</c:v>
                </c:pt>
                <c:pt idx="930">
                  <c:v>5.3012122282127798</c:v>
                </c:pt>
                <c:pt idx="931">
                  <c:v>4.4461639798783867</c:v>
                </c:pt>
                <c:pt idx="932">
                  <c:v>3.8817487460026276</c:v>
                </c:pt>
                <c:pt idx="933">
                  <c:v>0.35</c:v>
                </c:pt>
                <c:pt idx="934">
                  <c:v>3.1089411705178422</c:v>
                </c:pt>
                <c:pt idx="935">
                  <c:v>3.0717029360592223</c:v>
                </c:pt>
                <c:pt idx="936">
                  <c:v>7.414702534560174</c:v>
                </c:pt>
                <c:pt idx="937">
                  <c:v>16.690815041395545</c:v>
                </c:pt>
                <c:pt idx="938">
                  <c:v>16.362128160492887</c:v>
                </c:pt>
                <c:pt idx="939">
                  <c:v>11.213721548938716</c:v>
                </c:pt>
                <c:pt idx="940">
                  <c:v>9.546371651718573</c:v>
                </c:pt>
                <c:pt idx="941">
                  <c:v>3.6278624567654765</c:v>
                </c:pt>
                <c:pt idx="942">
                  <c:v>3.8020456480701519</c:v>
                </c:pt>
                <c:pt idx="943">
                  <c:v>9.4395636332773432</c:v>
                </c:pt>
                <c:pt idx="944">
                  <c:v>16.415883838418786</c:v>
                </c:pt>
                <c:pt idx="945">
                  <c:v>10.048682286308619</c:v>
                </c:pt>
                <c:pt idx="946">
                  <c:v>2.8889854862995605</c:v>
                </c:pt>
                <c:pt idx="947">
                  <c:v>3.2298465465295685</c:v>
                </c:pt>
                <c:pt idx="948">
                  <c:v>7.3302290700535391</c:v>
                </c:pt>
                <c:pt idx="949">
                  <c:v>5.9840457108434366</c:v>
                </c:pt>
                <c:pt idx="950">
                  <c:v>3.2782955950780419</c:v>
                </c:pt>
                <c:pt idx="951">
                  <c:v>5.0028704687244758</c:v>
                </c:pt>
                <c:pt idx="952">
                  <c:v>10.90631308878471</c:v>
                </c:pt>
                <c:pt idx="953">
                  <c:v>11.268987697367866</c:v>
                </c:pt>
                <c:pt idx="954">
                  <c:v>2.4864043527951156</c:v>
                </c:pt>
                <c:pt idx="955">
                  <c:v>1.0311177839984011</c:v>
                </c:pt>
                <c:pt idx="956">
                  <c:v>1.2868618881926279</c:v>
                </c:pt>
                <c:pt idx="957">
                  <c:v>2.5304975712552746</c:v>
                </c:pt>
                <c:pt idx="958">
                  <c:v>0.35</c:v>
                </c:pt>
                <c:pt idx="959">
                  <c:v>17.548678397248683</c:v>
                </c:pt>
                <c:pt idx="960">
                  <c:v>22.177166376037558</c:v>
                </c:pt>
                <c:pt idx="961">
                  <c:v>9.6867303078612235</c:v>
                </c:pt>
                <c:pt idx="962">
                  <c:v>2.6226986489182105</c:v>
                </c:pt>
                <c:pt idx="963">
                  <c:v>1.4999305106742506</c:v>
                </c:pt>
                <c:pt idx="964">
                  <c:v>3.579827010020006</c:v>
                </c:pt>
                <c:pt idx="965">
                  <c:v>9.3518427093844441</c:v>
                </c:pt>
                <c:pt idx="966">
                  <c:v>7.212528863044863</c:v>
                </c:pt>
                <c:pt idx="967">
                  <c:v>7.4566803787472349</c:v>
                </c:pt>
                <c:pt idx="968">
                  <c:v>14.881060415227893</c:v>
                </c:pt>
                <c:pt idx="969">
                  <c:v>12.897249938017112</c:v>
                </c:pt>
                <c:pt idx="970">
                  <c:v>8.5690577835623305</c:v>
                </c:pt>
                <c:pt idx="971">
                  <c:v>5.1398706948487689</c:v>
                </c:pt>
                <c:pt idx="972">
                  <c:v>3.9341759459856536</c:v>
                </c:pt>
                <c:pt idx="973">
                  <c:v>4.9893490623368439</c:v>
                </c:pt>
                <c:pt idx="974">
                  <c:v>5.2467053515246054</c:v>
                </c:pt>
                <c:pt idx="975">
                  <c:v>10.061618481745109</c:v>
                </c:pt>
                <c:pt idx="976">
                  <c:v>10.778838865800106</c:v>
                </c:pt>
                <c:pt idx="977">
                  <c:v>3.0610465311747834</c:v>
                </c:pt>
                <c:pt idx="978">
                  <c:v>1.7821848500212838</c:v>
                </c:pt>
                <c:pt idx="979">
                  <c:v>5.1834256468491553</c:v>
                </c:pt>
                <c:pt idx="980">
                  <c:v>11.241156664261309</c:v>
                </c:pt>
                <c:pt idx="981">
                  <c:v>5.1758285341685841</c:v>
                </c:pt>
                <c:pt idx="982">
                  <c:v>2.9706469965511579</c:v>
                </c:pt>
                <c:pt idx="983">
                  <c:v>5.6871971572776321</c:v>
                </c:pt>
                <c:pt idx="984">
                  <c:v>7.3275897716518248</c:v>
                </c:pt>
                <c:pt idx="985">
                  <c:v>9.1681127966543272</c:v>
                </c:pt>
                <c:pt idx="986">
                  <c:v>1.5586807664530924</c:v>
                </c:pt>
                <c:pt idx="987">
                  <c:v>2.193394537594314</c:v>
                </c:pt>
                <c:pt idx="988">
                  <c:v>8.1624669737384554</c:v>
                </c:pt>
                <c:pt idx="989">
                  <c:v>10.664355886329872</c:v>
                </c:pt>
                <c:pt idx="990">
                  <c:v>2.0171718064331094</c:v>
                </c:pt>
                <c:pt idx="991">
                  <c:v>4.102267745643454</c:v>
                </c:pt>
                <c:pt idx="992">
                  <c:v>2.1435318868960738</c:v>
                </c:pt>
                <c:pt idx="993">
                  <c:v>6.8349757339299231</c:v>
                </c:pt>
                <c:pt idx="994">
                  <c:v>15.83420782532566</c:v>
                </c:pt>
                <c:pt idx="995">
                  <c:v>10.055219291667253</c:v>
                </c:pt>
                <c:pt idx="996">
                  <c:v>3.2325620390325276</c:v>
                </c:pt>
                <c:pt idx="997">
                  <c:v>2.4187189272082081</c:v>
                </c:pt>
                <c:pt idx="998">
                  <c:v>4.0547642985662886</c:v>
                </c:pt>
                <c:pt idx="999">
                  <c:v>5.1571581831079012</c:v>
                </c:pt>
                <c:pt idx="1000">
                  <c:v>3.5398293999323833</c:v>
                </c:pt>
                <c:pt idx="1001">
                  <c:v>6.353999129541732</c:v>
                </c:pt>
                <c:pt idx="1002">
                  <c:v>14.734407432543367</c:v>
                </c:pt>
                <c:pt idx="1003">
                  <c:v>9.7509357939887735</c:v>
                </c:pt>
                <c:pt idx="1004">
                  <c:v>2.4690993229445795</c:v>
                </c:pt>
                <c:pt idx="1005">
                  <c:v>2.7085389398584385</c:v>
                </c:pt>
                <c:pt idx="1006">
                  <c:v>2.8715622878902622</c:v>
                </c:pt>
                <c:pt idx="1007">
                  <c:v>4.700804542541432</c:v>
                </c:pt>
                <c:pt idx="1008">
                  <c:v>11.623040978583031</c:v>
                </c:pt>
                <c:pt idx="1009">
                  <c:v>8.0420244885839836</c:v>
                </c:pt>
                <c:pt idx="1010">
                  <c:v>8.0124240136541403</c:v>
                </c:pt>
                <c:pt idx="1011">
                  <c:v>6.2491669745220495</c:v>
                </c:pt>
                <c:pt idx="1012">
                  <c:v>2.7821964267948514</c:v>
                </c:pt>
                <c:pt idx="1013">
                  <c:v>4.2002564420726163</c:v>
                </c:pt>
                <c:pt idx="1014">
                  <c:v>12.295410593653038</c:v>
                </c:pt>
                <c:pt idx="1015">
                  <c:v>9.5059324188341563</c:v>
                </c:pt>
                <c:pt idx="1016">
                  <c:v>2.6112312616569944</c:v>
                </c:pt>
                <c:pt idx="1017">
                  <c:v>2.6185265826471809</c:v>
                </c:pt>
                <c:pt idx="1018">
                  <c:v>5.4900734116210899</c:v>
                </c:pt>
                <c:pt idx="1019">
                  <c:v>5.0013175775912426</c:v>
                </c:pt>
                <c:pt idx="1020">
                  <c:v>4.8263889346177677</c:v>
                </c:pt>
                <c:pt idx="1021">
                  <c:v>6.5671753246223865</c:v>
                </c:pt>
                <c:pt idx="1022">
                  <c:v>11.242466297966589</c:v>
                </c:pt>
                <c:pt idx="1023">
                  <c:v>8.8009392789503824</c:v>
                </c:pt>
                <c:pt idx="1024">
                  <c:v>5.2954818614415418</c:v>
                </c:pt>
                <c:pt idx="1025">
                  <c:v>4.3186293829257529</c:v>
                </c:pt>
                <c:pt idx="1026">
                  <c:v>4.6877863487538551</c:v>
                </c:pt>
                <c:pt idx="1027">
                  <c:v>7.1655887277897499</c:v>
                </c:pt>
                <c:pt idx="1028">
                  <c:v>7.494630963677519</c:v>
                </c:pt>
                <c:pt idx="1029">
                  <c:v>4.4910571387202012</c:v>
                </c:pt>
                <c:pt idx="1030">
                  <c:v>3.342288572478914</c:v>
                </c:pt>
                <c:pt idx="1031">
                  <c:v>2.3303841444371671</c:v>
                </c:pt>
                <c:pt idx="1032">
                  <c:v>3.2092485099864447</c:v>
                </c:pt>
                <c:pt idx="1033">
                  <c:v>4.707639332523021</c:v>
                </c:pt>
                <c:pt idx="1034">
                  <c:v>6.4403089760737</c:v>
                </c:pt>
                <c:pt idx="1035">
                  <c:v>8.4066236092111701</c:v>
                </c:pt>
                <c:pt idx="1036">
                  <c:v>4.0492572990565634</c:v>
                </c:pt>
                <c:pt idx="1037">
                  <c:v>12.525907484063907</c:v>
                </c:pt>
                <c:pt idx="1038">
                  <c:v>6.8555211955012787</c:v>
                </c:pt>
                <c:pt idx="1039">
                  <c:v>3.3898085629009871</c:v>
                </c:pt>
                <c:pt idx="1040">
                  <c:v>4.2174341641144455</c:v>
                </c:pt>
                <c:pt idx="1041">
                  <c:v>4.2861913245727052</c:v>
                </c:pt>
                <c:pt idx="1042">
                  <c:v>8.2373274454439311</c:v>
                </c:pt>
                <c:pt idx="1043">
                  <c:v>11.459052607418629</c:v>
                </c:pt>
                <c:pt idx="1044">
                  <c:v>7.2179343904398046</c:v>
                </c:pt>
                <c:pt idx="1045">
                  <c:v>3.8713833358140919</c:v>
                </c:pt>
                <c:pt idx="1046">
                  <c:v>2.5378859917128707</c:v>
                </c:pt>
                <c:pt idx="1047">
                  <c:v>2.4954606958295336</c:v>
                </c:pt>
                <c:pt idx="1048">
                  <c:v>4.4625128348865379</c:v>
                </c:pt>
                <c:pt idx="1049">
                  <c:v>10.63167520602472</c:v>
                </c:pt>
                <c:pt idx="1050">
                  <c:v>11.942929861259287</c:v>
                </c:pt>
                <c:pt idx="1051">
                  <c:v>10.369065647914006</c:v>
                </c:pt>
                <c:pt idx="1052">
                  <c:v>11.566789991634927</c:v>
                </c:pt>
                <c:pt idx="1053">
                  <c:v>7.9476102549479801</c:v>
                </c:pt>
                <c:pt idx="1054">
                  <c:v>2.4291535029778828</c:v>
                </c:pt>
                <c:pt idx="1055">
                  <c:v>0.35</c:v>
                </c:pt>
                <c:pt idx="1056">
                  <c:v>1.2412675064982821</c:v>
                </c:pt>
                <c:pt idx="1057">
                  <c:v>3.1030119465418831</c:v>
                </c:pt>
                <c:pt idx="1058">
                  <c:v>4.5623010061131435</c:v>
                </c:pt>
                <c:pt idx="1059">
                  <c:v>5.4793718577417092</c:v>
                </c:pt>
                <c:pt idx="1060">
                  <c:v>4.6742559796126137</c:v>
                </c:pt>
                <c:pt idx="1061">
                  <c:v>6.5529543523647469</c:v>
                </c:pt>
                <c:pt idx="1062">
                  <c:v>13.438118274991716</c:v>
                </c:pt>
                <c:pt idx="1063">
                  <c:v>10.42008886960045</c:v>
                </c:pt>
                <c:pt idx="1064">
                  <c:v>5.5212334729009847</c:v>
                </c:pt>
                <c:pt idx="1065">
                  <c:v>3.6862996157006105</c:v>
                </c:pt>
                <c:pt idx="1066">
                  <c:v>3.8025965736739868</c:v>
                </c:pt>
                <c:pt idx="1067">
                  <c:v>3.1583724226388163</c:v>
                </c:pt>
                <c:pt idx="1068">
                  <c:v>2.3274658416589284</c:v>
                </c:pt>
                <c:pt idx="1069">
                  <c:v>2.9447290156862866</c:v>
                </c:pt>
                <c:pt idx="1070">
                  <c:v>8.9222012577558534</c:v>
                </c:pt>
                <c:pt idx="1071">
                  <c:v>11.623544674617426</c:v>
                </c:pt>
                <c:pt idx="1072">
                  <c:v>21.799932842856112</c:v>
                </c:pt>
                <c:pt idx="1073">
                  <c:v>29.176237310812539</c:v>
                </c:pt>
                <c:pt idx="1074">
                  <c:v>28.491482307759121</c:v>
                </c:pt>
                <c:pt idx="1075">
                  <c:v>36.190458852838631</c:v>
                </c:pt>
                <c:pt idx="1076">
                  <c:v>31.030321734137935</c:v>
                </c:pt>
                <c:pt idx="1077">
                  <c:v>13.337132584166259</c:v>
                </c:pt>
                <c:pt idx="1078">
                  <c:v>3.8703902773583359</c:v>
                </c:pt>
                <c:pt idx="1079">
                  <c:v>1.6749400809382189</c:v>
                </c:pt>
                <c:pt idx="1080">
                  <c:v>0.35</c:v>
                </c:pt>
                <c:pt idx="1081">
                  <c:v>1.7192177913327658</c:v>
                </c:pt>
                <c:pt idx="1082">
                  <c:v>5.1168009821323119</c:v>
                </c:pt>
                <c:pt idx="1083">
                  <c:v>18.694267504034453</c:v>
                </c:pt>
                <c:pt idx="1084">
                  <c:v>15.282401552500065</c:v>
                </c:pt>
                <c:pt idx="1085">
                  <c:v>10.817386100282249</c:v>
                </c:pt>
                <c:pt idx="1086">
                  <c:v>8.7154204711353405</c:v>
                </c:pt>
                <c:pt idx="1087">
                  <c:v>6.9527255342863601</c:v>
                </c:pt>
                <c:pt idx="1088">
                  <c:v>9.6945440409343604</c:v>
                </c:pt>
                <c:pt idx="1089">
                  <c:v>8.4240192645782326</c:v>
                </c:pt>
                <c:pt idx="1090">
                  <c:v>6.299864511372558</c:v>
                </c:pt>
                <c:pt idx="1091">
                  <c:v>4.0936974317795585</c:v>
                </c:pt>
                <c:pt idx="1092">
                  <c:v>4.2793155691380313</c:v>
                </c:pt>
                <c:pt idx="1093">
                  <c:v>4.5753113467412874</c:v>
                </c:pt>
                <c:pt idx="1094">
                  <c:v>5.4822032550654889</c:v>
                </c:pt>
                <c:pt idx="1095">
                  <c:v>2.5239264493709355</c:v>
                </c:pt>
                <c:pt idx="1096">
                  <c:v>0.35</c:v>
                </c:pt>
                <c:pt idx="1097">
                  <c:v>19.17093354346839</c:v>
                </c:pt>
                <c:pt idx="1098">
                  <c:v>18.19124387328948</c:v>
                </c:pt>
                <c:pt idx="1099">
                  <c:v>6.7921848978779789</c:v>
                </c:pt>
                <c:pt idx="1100">
                  <c:v>2.7821675208932244</c:v>
                </c:pt>
                <c:pt idx="1101">
                  <c:v>1.4833305631727822</c:v>
                </c:pt>
                <c:pt idx="1102">
                  <c:v>2.8458685597554876</c:v>
                </c:pt>
                <c:pt idx="1103">
                  <c:v>6.0866318694901569</c:v>
                </c:pt>
                <c:pt idx="1104">
                  <c:v>19.870664719516672</c:v>
                </c:pt>
                <c:pt idx="1105">
                  <c:v>5.8669970651925762</c:v>
                </c:pt>
                <c:pt idx="1106">
                  <c:v>5.9961043628659336</c:v>
                </c:pt>
                <c:pt idx="1107">
                  <c:v>4.9386232170573834</c:v>
                </c:pt>
                <c:pt idx="1108">
                  <c:v>4.8445542092003189</c:v>
                </c:pt>
                <c:pt idx="1109">
                  <c:v>5.2918566616970306</c:v>
                </c:pt>
                <c:pt idx="1110">
                  <c:v>7.3840582245707562</c:v>
                </c:pt>
                <c:pt idx="1111">
                  <c:v>5.733481256469787</c:v>
                </c:pt>
                <c:pt idx="1112">
                  <c:v>4.2375472887729639</c:v>
                </c:pt>
                <c:pt idx="1113">
                  <c:v>3.1737258228427496</c:v>
                </c:pt>
                <c:pt idx="1114">
                  <c:v>3.4488363608414976</c:v>
                </c:pt>
                <c:pt idx="1115">
                  <c:v>4.1576406248789626</c:v>
                </c:pt>
                <c:pt idx="1116">
                  <c:v>4.1743214681070224</c:v>
                </c:pt>
                <c:pt idx="1117">
                  <c:v>4.0922780261763698</c:v>
                </c:pt>
                <c:pt idx="1118">
                  <c:v>4.4846304624661917</c:v>
                </c:pt>
                <c:pt idx="1119">
                  <c:v>4.4288218276039766</c:v>
                </c:pt>
                <c:pt idx="1120">
                  <c:v>3.6568390958229737</c:v>
                </c:pt>
                <c:pt idx="1121">
                  <c:v>4.3657723232136156</c:v>
                </c:pt>
                <c:pt idx="1122">
                  <c:v>8.2256503964369987</c:v>
                </c:pt>
                <c:pt idx="1123">
                  <c:v>8.7163547441191245</c:v>
                </c:pt>
                <c:pt idx="1124">
                  <c:v>6.3587387324274243</c:v>
                </c:pt>
                <c:pt idx="1125">
                  <c:v>3.1135716042637629</c:v>
                </c:pt>
                <c:pt idx="1126">
                  <c:v>3.0762781595505624</c:v>
                </c:pt>
                <c:pt idx="1127">
                  <c:v>3.4847261103799623</c:v>
                </c:pt>
                <c:pt idx="1128">
                  <c:v>4.2577520648922178</c:v>
                </c:pt>
                <c:pt idx="1129">
                  <c:v>4.2193435913222253</c:v>
                </c:pt>
                <c:pt idx="1130">
                  <c:v>3.873334363354632</c:v>
                </c:pt>
                <c:pt idx="1131">
                  <c:v>4.38624579785081</c:v>
                </c:pt>
                <c:pt idx="1132">
                  <c:v>4.5002426836704288</c:v>
                </c:pt>
                <c:pt idx="1133">
                  <c:v>4.3100444222763414</c:v>
                </c:pt>
                <c:pt idx="1134">
                  <c:v>4.2835410875172526</c:v>
                </c:pt>
                <c:pt idx="1135">
                  <c:v>4.0967213781310594</c:v>
                </c:pt>
                <c:pt idx="1136">
                  <c:v>4.6237382235358311</c:v>
                </c:pt>
                <c:pt idx="1137">
                  <c:v>4.7009853526865362</c:v>
                </c:pt>
                <c:pt idx="1138">
                  <c:v>4.5729030834238831</c:v>
                </c:pt>
                <c:pt idx="1139">
                  <c:v>4.7971868581643804</c:v>
                </c:pt>
                <c:pt idx="1140">
                  <c:v>4.7558091327262471</c:v>
                </c:pt>
                <c:pt idx="1141">
                  <c:v>4.1566769544486846</c:v>
                </c:pt>
                <c:pt idx="1142">
                  <c:v>4.2967927030036845</c:v>
                </c:pt>
                <c:pt idx="1143">
                  <c:v>4.4860143108619077</c:v>
                </c:pt>
                <c:pt idx="1144">
                  <c:v>6.4211841677979411</c:v>
                </c:pt>
                <c:pt idx="1145">
                  <c:v>5.8129302667718097</c:v>
                </c:pt>
                <c:pt idx="1146">
                  <c:v>5.6317038598248796</c:v>
                </c:pt>
                <c:pt idx="1147">
                  <c:v>6.1814718173749057</c:v>
                </c:pt>
                <c:pt idx="1148">
                  <c:v>6.0007768766748466</c:v>
                </c:pt>
                <c:pt idx="1149">
                  <c:v>6.1486043274171944</c:v>
                </c:pt>
                <c:pt idx="1150">
                  <c:v>6.8542325959928778</c:v>
                </c:pt>
                <c:pt idx="1151">
                  <c:v>5.3435020164881042</c:v>
                </c:pt>
                <c:pt idx="1152">
                  <c:v>4.6720267588501043</c:v>
                </c:pt>
                <c:pt idx="1153">
                  <c:v>4.4050271626640249</c:v>
                </c:pt>
                <c:pt idx="1154">
                  <c:v>5.0571322528771656</c:v>
                </c:pt>
                <c:pt idx="1155">
                  <c:v>4.9926209138661424</c:v>
                </c:pt>
                <c:pt idx="1156">
                  <c:v>4.3370116012910165</c:v>
                </c:pt>
                <c:pt idx="1157">
                  <c:v>4.4568157351392017</c:v>
                </c:pt>
                <c:pt idx="1158">
                  <c:v>4.313471054379157</c:v>
                </c:pt>
                <c:pt idx="1159">
                  <c:v>4.5011477039493357</c:v>
                </c:pt>
                <c:pt idx="1160">
                  <c:v>4.6590295667746524</c:v>
                </c:pt>
                <c:pt idx="1161">
                  <c:v>4.6192683624474826</c:v>
                </c:pt>
                <c:pt idx="1162">
                  <c:v>4.4296129093165124</c:v>
                </c:pt>
                <c:pt idx="1163">
                  <c:v>4.8378625642454125</c:v>
                </c:pt>
                <c:pt idx="1164">
                  <c:v>4.6788121320869607</c:v>
                </c:pt>
                <c:pt idx="1165">
                  <c:v>4.6550398387886052</c:v>
                </c:pt>
                <c:pt idx="1166">
                  <c:v>4.4095303840872244</c:v>
                </c:pt>
                <c:pt idx="1167">
                  <c:v>5.1967457704136937</c:v>
                </c:pt>
                <c:pt idx="1168">
                  <c:v>5.7082135136839351</c:v>
                </c:pt>
                <c:pt idx="1169">
                  <c:v>5.4119240043370649</c:v>
                </c:pt>
                <c:pt idx="1170">
                  <c:v>4.8792288134156276</c:v>
                </c:pt>
                <c:pt idx="1171">
                  <c:v>4.8217035128607098</c:v>
                </c:pt>
                <c:pt idx="1172">
                  <c:v>4.9989763991888765</c:v>
                </c:pt>
                <c:pt idx="1173">
                  <c:v>4.9260199147189727</c:v>
                </c:pt>
                <c:pt idx="1174">
                  <c:v>4.561800200503245</c:v>
                </c:pt>
                <c:pt idx="1175">
                  <c:v>5.0191449688340377</c:v>
                </c:pt>
                <c:pt idx="1176">
                  <c:v>5.1931667414601783</c:v>
                </c:pt>
                <c:pt idx="1177">
                  <c:v>4.8882045721117162</c:v>
                </c:pt>
                <c:pt idx="1178">
                  <c:v>4.8083481003516004</c:v>
                </c:pt>
                <c:pt idx="1179">
                  <c:v>4.515289653719341</c:v>
                </c:pt>
                <c:pt idx="1180">
                  <c:v>4.3398955075953509</c:v>
                </c:pt>
                <c:pt idx="1181">
                  <c:v>4.071139518292906</c:v>
                </c:pt>
                <c:pt idx="1182">
                  <c:v>4.1172461634609991</c:v>
                </c:pt>
                <c:pt idx="1183">
                  <c:v>4.2026920082612804</c:v>
                </c:pt>
                <c:pt idx="1184">
                  <c:v>3.9558134305354193</c:v>
                </c:pt>
                <c:pt idx="1185">
                  <c:v>3.8274101777123111</c:v>
                </c:pt>
                <c:pt idx="1186">
                  <c:v>3.6809827230140009</c:v>
                </c:pt>
                <c:pt idx="1187">
                  <c:v>3.7207119538785687</c:v>
                </c:pt>
                <c:pt idx="1188">
                  <c:v>4.0071803975553895</c:v>
                </c:pt>
                <c:pt idx="1189">
                  <c:v>4.2226229608031769</c:v>
                </c:pt>
                <c:pt idx="1190">
                  <c:v>4.2163699069781062</c:v>
                </c:pt>
                <c:pt idx="1191">
                  <c:v>4.1832895939352763</c:v>
                </c:pt>
                <c:pt idx="1192">
                  <c:v>4.1085411165715389</c:v>
                </c:pt>
                <c:pt idx="1193">
                  <c:v>4.2545226964338703</c:v>
                </c:pt>
                <c:pt idx="1194">
                  <c:v>4.1373950461744</c:v>
                </c:pt>
                <c:pt idx="1195">
                  <c:v>4.640566116237105</c:v>
                </c:pt>
                <c:pt idx="1196">
                  <c:v>4.7388530555191828</c:v>
                </c:pt>
                <c:pt idx="1197">
                  <c:v>4.4794751645994069</c:v>
                </c:pt>
                <c:pt idx="1198">
                  <c:v>4.2914103028562094</c:v>
                </c:pt>
                <c:pt idx="1199">
                  <c:v>4.2600358880950306</c:v>
                </c:pt>
                <c:pt idx="1200">
                  <c:v>4.2168440394407245</c:v>
                </c:pt>
                <c:pt idx="1201">
                  <c:v>4.1792472935651679</c:v>
                </c:pt>
                <c:pt idx="1202">
                  <c:v>4.1835606549174136</c:v>
                </c:pt>
                <c:pt idx="1203">
                  <c:v>4.0738207566667999</c:v>
                </c:pt>
                <c:pt idx="1204">
                  <c:v>4.352994853247651</c:v>
                </c:pt>
                <c:pt idx="1205">
                  <c:v>4.1084894759111155</c:v>
                </c:pt>
                <c:pt idx="1206">
                  <c:v>4.0964106486015037</c:v>
                </c:pt>
                <c:pt idx="1207">
                  <c:v>3.9401751734033454</c:v>
                </c:pt>
                <c:pt idx="1208">
                  <c:v>4.0903351793670186</c:v>
                </c:pt>
                <c:pt idx="1209">
                  <c:v>4.2685655835767449</c:v>
                </c:pt>
                <c:pt idx="1210">
                  <c:v>4.2570057891476321</c:v>
                </c:pt>
                <c:pt idx="1211">
                  <c:v>4.4025679267793905</c:v>
                </c:pt>
                <c:pt idx="1212">
                  <c:v>4.0397394232090882</c:v>
                </c:pt>
                <c:pt idx="1213">
                  <c:v>3.9031625576490927</c:v>
                </c:pt>
                <c:pt idx="1214">
                  <c:v>3.7471764798255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0F-455A-AF3F-7BA3755A8119}"/>
            </c:ext>
          </c:extLst>
        </c:ser>
        <c:ser>
          <c:idx val="1"/>
          <c:order val="1"/>
          <c:tx>
            <c:strRef>
              <c:f>'CPT-1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AC$14:$AC$1228</c:f>
              <c:numCache>
                <c:formatCode>0</c:formatCode>
                <c:ptCount val="1215"/>
                <c:pt idx="0">
                  <c:v>2.2999999999999972</c:v>
                </c:pt>
                <c:pt idx="1">
                  <c:v>1.8400000000000034</c:v>
                </c:pt>
                <c:pt idx="2">
                  <c:v>23.66462346738507</c:v>
                </c:pt>
                <c:pt idx="3">
                  <c:v>45.891804606397024</c:v>
                </c:pt>
                <c:pt idx="4">
                  <c:v>32.149223642107998</c:v>
                </c:pt>
                <c:pt idx="5">
                  <c:v>25.107726438629442</c:v>
                </c:pt>
                <c:pt idx="6">
                  <c:v>48.198577192335613</c:v>
                </c:pt>
                <c:pt idx="7">
                  <c:v>53.717531839313963</c:v>
                </c:pt>
                <c:pt idx="8">
                  <c:v>48.096297304522707</c:v>
                </c:pt>
                <c:pt idx="9">
                  <c:v>34.865090208690106</c:v>
                </c:pt>
                <c:pt idx="10">
                  <c:v>28.126189485954256</c:v>
                </c:pt>
                <c:pt idx="11">
                  <c:v>21.65140067893644</c:v>
                </c:pt>
                <c:pt idx="12">
                  <c:v>11.142934617714559</c:v>
                </c:pt>
                <c:pt idx="13">
                  <c:v>13.985916433866407</c:v>
                </c:pt>
                <c:pt idx="14">
                  <c:v>14.699930915085304</c:v>
                </c:pt>
                <c:pt idx="15">
                  <c:v>14.341832495482066</c:v>
                </c:pt>
                <c:pt idx="16">
                  <c:v>8.4857370297512063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1.8400000000000034</c:v>
                </c:pt>
                <c:pt idx="287">
                  <c:v>1.8400000000000034</c:v>
                </c:pt>
                <c:pt idx="288">
                  <c:v>1.8400000000000034</c:v>
                </c:pt>
                <c:pt idx="289">
                  <c:v>1.8400000000000034</c:v>
                </c:pt>
                <c:pt idx="290">
                  <c:v>2.6885067992478895</c:v>
                </c:pt>
                <c:pt idx="291">
                  <c:v>1.8400000000000034</c:v>
                </c:pt>
                <c:pt idx="292">
                  <c:v>1.8400000000000034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1.8400000000000034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1.8400000000000034</c:v>
                </c:pt>
                <c:pt idx="323">
                  <c:v>1.8400000000000034</c:v>
                </c:pt>
                <c:pt idx="324">
                  <c:v>1.8400000000000034</c:v>
                </c:pt>
                <c:pt idx="325">
                  <c:v>1.8400000000000034</c:v>
                </c:pt>
                <c:pt idx="326">
                  <c:v>1.8400000000000034</c:v>
                </c:pt>
                <c:pt idx="327">
                  <c:v>2.2959580786145466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1.8400000000000034</c:v>
                </c:pt>
                <c:pt idx="340">
                  <c:v>1.8400000000000034</c:v>
                </c:pt>
                <c:pt idx="341">
                  <c:v>1.8400000000000034</c:v>
                </c:pt>
                <c:pt idx="342">
                  <c:v>1.8400000000000034</c:v>
                </c:pt>
                <c:pt idx="343">
                  <c:v>1.8400000000000034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1.8400000000000034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.8400000000000034</c:v>
                </c:pt>
                <c:pt idx="370">
                  <c:v>1.8400000000000034</c:v>
                </c:pt>
                <c:pt idx="371">
                  <c:v>1.8400000000000034</c:v>
                </c:pt>
                <c:pt idx="372">
                  <c:v>1.8400000000000034</c:v>
                </c:pt>
                <c:pt idx="373">
                  <c:v>1.8400000000000034</c:v>
                </c:pt>
                <c:pt idx="374">
                  <c:v>1.8400000000000034</c:v>
                </c:pt>
                <c:pt idx="375">
                  <c:v>1.8400000000000034</c:v>
                </c:pt>
                <c:pt idx="376">
                  <c:v>1.8400000000000034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1.8400000000000034</c:v>
                </c:pt>
                <c:pt idx="380">
                  <c:v>1.840000000000003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1.8400000000000034</c:v>
                </c:pt>
                <c:pt idx="392">
                  <c:v>1.8400000000000034</c:v>
                </c:pt>
                <c:pt idx="393">
                  <c:v>1.8400000000000034</c:v>
                </c:pt>
                <c:pt idx="394">
                  <c:v>1.8400000000000034</c:v>
                </c:pt>
                <c:pt idx="395">
                  <c:v>1.8400000000000034</c:v>
                </c:pt>
                <c:pt idx="396">
                  <c:v>1.8400000000000034</c:v>
                </c:pt>
                <c:pt idx="397">
                  <c:v>1.8400000000000034</c:v>
                </c:pt>
                <c:pt idx="398">
                  <c:v>1.8400000000000034</c:v>
                </c:pt>
                <c:pt idx="399">
                  <c:v>1.8400000000000034</c:v>
                </c:pt>
                <c:pt idx="400">
                  <c:v>1.8400000000000034</c:v>
                </c:pt>
                <c:pt idx="401">
                  <c:v>1.8400000000000034</c:v>
                </c:pt>
                <c:pt idx="402">
                  <c:v>1.8400000000000034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1.8400000000000034</c:v>
                </c:pt>
                <c:pt idx="407">
                  <c:v>1.8400000000000034</c:v>
                </c:pt>
                <c:pt idx="408">
                  <c:v>1.8400000000000034</c:v>
                </c:pt>
                <c:pt idx="409">
                  <c:v>1.8400000000000034</c:v>
                </c:pt>
                <c:pt idx="410">
                  <c:v>1.8400000000000034</c:v>
                </c:pt>
                <c:pt idx="411">
                  <c:v>1.8400000000000034</c:v>
                </c:pt>
                <c:pt idx="412">
                  <c:v>52.25244920642124</c:v>
                </c:pt>
                <c:pt idx="413">
                  <c:v>59.091354179495774</c:v>
                </c:pt>
                <c:pt idx="414">
                  <c:v>61.105438779986173</c:v>
                </c:pt>
                <c:pt idx="415">
                  <c:v>61.950847378032691</c:v>
                </c:pt>
                <c:pt idx="416">
                  <c:v>60.544801075212639</c:v>
                </c:pt>
                <c:pt idx="417">
                  <c:v>62.404231608526899</c:v>
                </c:pt>
                <c:pt idx="418">
                  <c:v>60.838244841342487</c:v>
                </c:pt>
                <c:pt idx="419">
                  <c:v>52.499748749339403</c:v>
                </c:pt>
                <c:pt idx="420">
                  <c:v>42.139477749014908</c:v>
                </c:pt>
                <c:pt idx="421">
                  <c:v>36.308115322656462</c:v>
                </c:pt>
                <c:pt idx="422">
                  <c:v>33.899707818487599</c:v>
                </c:pt>
                <c:pt idx="423">
                  <c:v>32.323780589276424</c:v>
                </c:pt>
                <c:pt idx="424">
                  <c:v>30.23628133556349</c:v>
                </c:pt>
                <c:pt idx="425">
                  <c:v>29.207133476470617</c:v>
                </c:pt>
                <c:pt idx="426">
                  <c:v>29.419076022227046</c:v>
                </c:pt>
                <c:pt idx="427">
                  <c:v>30.45658260355961</c:v>
                </c:pt>
                <c:pt idx="428">
                  <c:v>31.389637298496183</c:v>
                </c:pt>
                <c:pt idx="429">
                  <c:v>32.40923382352419</c:v>
                </c:pt>
                <c:pt idx="430">
                  <c:v>35.075905013647329</c:v>
                </c:pt>
                <c:pt idx="431">
                  <c:v>42.543772089765099</c:v>
                </c:pt>
                <c:pt idx="432">
                  <c:v>52.672804638882745</c:v>
                </c:pt>
                <c:pt idx="433">
                  <c:v>61.445095422740238</c:v>
                </c:pt>
                <c:pt idx="434">
                  <c:v>61.349763792980454</c:v>
                </c:pt>
                <c:pt idx="435">
                  <c:v>59.51314790548021</c:v>
                </c:pt>
                <c:pt idx="436">
                  <c:v>60.087078664823707</c:v>
                </c:pt>
                <c:pt idx="437">
                  <c:v>59.728071061671095</c:v>
                </c:pt>
                <c:pt idx="438">
                  <c:v>61.405467790702772</c:v>
                </c:pt>
                <c:pt idx="439">
                  <c:v>58.965041612631879</c:v>
                </c:pt>
                <c:pt idx="440">
                  <c:v>46.37788863941902</c:v>
                </c:pt>
                <c:pt idx="441">
                  <c:v>40.163135450510467</c:v>
                </c:pt>
                <c:pt idx="442">
                  <c:v>41.376861261652131</c:v>
                </c:pt>
                <c:pt idx="443">
                  <c:v>46.965339950066472</c:v>
                </c:pt>
                <c:pt idx="444">
                  <c:v>54.756968396842105</c:v>
                </c:pt>
                <c:pt idx="445">
                  <c:v>61.426761916980681</c:v>
                </c:pt>
                <c:pt idx="446">
                  <c:v>62.62457994848279</c:v>
                </c:pt>
                <c:pt idx="447">
                  <c:v>61.627834170802096</c:v>
                </c:pt>
                <c:pt idx="448">
                  <c:v>59.997530632916941</c:v>
                </c:pt>
                <c:pt idx="449">
                  <c:v>52.019757467416234</c:v>
                </c:pt>
                <c:pt idx="450">
                  <c:v>56.616694831070475</c:v>
                </c:pt>
                <c:pt idx="451">
                  <c:v>60.618824915624756</c:v>
                </c:pt>
                <c:pt idx="452">
                  <c:v>45.754386882083018</c:v>
                </c:pt>
                <c:pt idx="453">
                  <c:v>38.040831256900255</c:v>
                </c:pt>
                <c:pt idx="454">
                  <c:v>37.027434195891288</c:v>
                </c:pt>
                <c:pt idx="455">
                  <c:v>41.206616074606607</c:v>
                </c:pt>
                <c:pt idx="456">
                  <c:v>47.335336976684147</c:v>
                </c:pt>
                <c:pt idx="457">
                  <c:v>54.041948381142497</c:v>
                </c:pt>
                <c:pt idx="458">
                  <c:v>61.668315388848256</c:v>
                </c:pt>
                <c:pt idx="459">
                  <c:v>60.046021271228909</c:v>
                </c:pt>
                <c:pt idx="460">
                  <c:v>45.710544327176862</c:v>
                </c:pt>
                <c:pt idx="461">
                  <c:v>20.708977785628051</c:v>
                </c:pt>
                <c:pt idx="462">
                  <c:v>1.8400000000000034</c:v>
                </c:pt>
                <c:pt idx="463">
                  <c:v>3.0687700651511136</c:v>
                </c:pt>
                <c:pt idx="464">
                  <c:v>13.447141863010174</c:v>
                </c:pt>
                <c:pt idx="465">
                  <c:v>13.866554291804036</c:v>
                </c:pt>
                <c:pt idx="466">
                  <c:v>10.21201406131047</c:v>
                </c:pt>
                <c:pt idx="467">
                  <c:v>9.7429240842479601</c:v>
                </c:pt>
                <c:pt idx="468">
                  <c:v>10.964467972481174</c:v>
                </c:pt>
                <c:pt idx="469">
                  <c:v>8.2625654569405924</c:v>
                </c:pt>
                <c:pt idx="470">
                  <c:v>4.8740334516999013</c:v>
                </c:pt>
                <c:pt idx="471">
                  <c:v>6.5359896045281118</c:v>
                </c:pt>
                <c:pt idx="472">
                  <c:v>5.791598839920681</c:v>
                </c:pt>
                <c:pt idx="473">
                  <c:v>3.405877942695497</c:v>
                </c:pt>
                <c:pt idx="474">
                  <c:v>1.8400000000000034</c:v>
                </c:pt>
                <c:pt idx="475">
                  <c:v>1.8400000000000034</c:v>
                </c:pt>
                <c:pt idx="476">
                  <c:v>1.8400000000000034</c:v>
                </c:pt>
                <c:pt idx="477">
                  <c:v>1.8400000000000034</c:v>
                </c:pt>
                <c:pt idx="478">
                  <c:v>1.8400000000000034</c:v>
                </c:pt>
                <c:pt idx="479">
                  <c:v>1.8400000000000034</c:v>
                </c:pt>
                <c:pt idx="480">
                  <c:v>1.8400000000000034</c:v>
                </c:pt>
                <c:pt idx="481">
                  <c:v>1.8400000000000034</c:v>
                </c:pt>
                <c:pt idx="482">
                  <c:v>1.8400000000000034</c:v>
                </c:pt>
                <c:pt idx="483">
                  <c:v>1.8400000000000034</c:v>
                </c:pt>
                <c:pt idx="484">
                  <c:v>1.8400000000000034</c:v>
                </c:pt>
                <c:pt idx="485">
                  <c:v>1.8400000000000034</c:v>
                </c:pt>
                <c:pt idx="486">
                  <c:v>1.8400000000000034</c:v>
                </c:pt>
                <c:pt idx="487">
                  <c:v>1.8400000000000034</c:v>
                </c:pt>
                <c:pt idx="488">
                  <c:v>1.8400000000000034</c:v>
                </c:pt>
                <c:pt idx="489">
                  <c:v>1.8400000000000034</c:v>
                </c:pt>
                <c:pt idx="490">
                  <c:v>1.8400000000000034</c:v>
                </c:pt>
                <c:pt idx="491">
                  <c:v>1.8400000000000034</c:v>
                </c:pt>
                <c:pt idx="492">
                  <c:v>1.8400000000000034</c:v>
                </c:pt>
                <c:pt idx="493">
                  <c:v>1.8400000000000034</c:v>
                </c:pt>
                <c:pt idx="494">
                  <c:v>3.338879981542533</c:v>
                </c:pt>
                <c:pt idx="495">
                  <c:v>1.8400000000000034</c:v>
                </c:pt>
                <c:pt idx="496">
                  <c:v>2.1941236865716292</c:v>
                </c:pt>
                <c:pt idx="497">
                  <c:v>1.8400000000000034</c:v>
                </c:pt>
                <c:pt idx="498">
                  <c:v>1.8400000000000034</c:v>
                </c:pt>
                <c:pt idx="499">
                  <c:v>1.8400000000000034</c:v>
                </c:pt>
                <c:pt idx="500">
                  <c:v>1.8400000000000034</c:v>
                </c:pt>
                <c:pt idx="501">
                  <c:v>1.8400000000000034</c:v>
                </c:pt>
                <c:pt idx="502">
                  <c:v>1.8400000000000034</c:v>
                </c:pt>
                <c:pt idx="503">
                  <c:v>1.8400000000000034</c:v>
                </c:pt>
                <c:pt idx="504">
                  <c:v>1.8400000000000034</c:v>
                </c:pt>
                <c:pt idx="505">
                  <c:v>1.8400000000000034</c:v>
                </c:pt>
                <c:pt idx="506">
                  <c:v>1.8400000000000034</c:v>
                </c:pt>
                <c:pt idx="507">
                  <c:v>1.8400000000000034</c:v>
                </c:pt>
                <c:pt idx="508">
                  <c:v>1.8400000000000034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1.8400000000000034</c:v>
                </c:pt>
                <c:pt idx="514">
                  <c:v>1.8400000000000034</c:v>
                </c:pt>
                <c:pt idx="515">
                  <c:v>1.8400000000000034</c:v>
                </c:pt>
                <c:pt idx="516">
                  <c:v>1.8400000000000034</c:v>
                </c:pt>
                <c:pt idx="517">
                  <c:v>1.8400000000000034</c:v>
                </c:pt>
                <c:pt idx="518">
                  <c:v>1.8400000000000034</c:v>
                </c:pt>
                <c:pt idx="519">
                  <c:v>1.8400000000000034</c:v>
                </c:pt>
                <c:pt idx="520">
                  <c:v>1.8400000000000034</c:v>
                </c:pt>
                <c:pt idx="521">
                  <c:v>1.8400000000000034</c:v>
                </c:pt>
                <c:pt idx="522">
                  <c:v>1.8400000000000034</c:v>
                </c:pt>
                <c:pt idx="523">
                  <c:v>1.8400000000000034</c:v>
                </c:pt>
                <c:pt idx="524">
                  <c:v>1.8400000000000034</c:v>
                </c:pt>
                <c:pt idx="525">
                  <c:v>1.8400000000000034</c:v>
                </c:pt>
                <c:pt idx="526">
                  <c:v>5.6564578116099113</c:v>
                </c:pt>
                <c:pt idx="527">
                  <c:v>3.6118648245772249</c:v>
                </c:pt>
                <c:pt idx="528">
                  <c:v>3.9453691948501586</c:v>
                </c:pt>
                <c:pt idx="529">
                  <c:v>1.8400000000000034</c:v>
                </c:pt>
                <c:pt idx="530">
                  <c:v>1.8400000000000034</c:v>
                </c:pt>
                <c:pt idx="531">
                  <c:v>1.8400000000000034</c:v>
                </c:pt>
                <c:pt idx="532">
                  <c:v>1.8400000000000034</c:v>
                </c:pt>
                <c:pt idx="533">
                  <c:v>1.8400000000000034</c:v>
                </c:pt>
                <c:pt idx="534">
                  <c:v>1.8400000000000034</c:v>
                </c:pt>
                <c:pt idx="535">
                  <c:v>1.8400000000000034</c:v>
                </c:pt>
                <c:pt idx="536">
                  <c:v>2.2813590048702821</c:v>
                </c:pt>
                <c:pt idx="537">
                  <c:v>1.8400000000000034</c:v>
                </c:pt>
                <c:pt idx="538">
                  <c:v>4.943821885343425</c:v>
                </c:pt>
                <c:pt idx="539">
                  <c:v>8.360124369624387</c:v>
                </c:pt>
                <c:pt idx="540">
                  <c:v>14.443534998956238</c:v>
                </c:pt>
                <c:pt idx="541">
                  <c:v>8.5563723624023851</c:v>
                </c:pt>
                <c:pt idx="542">
                  <c:v>11.281240501491851</c:v>
                </c:pt>
                <c:pt idx="543">
                  <c:v>27.591159507926733</c:v>
                </c:pt>
                <c:pt idx="544">
                  <c:v>20.741911494242729</c:v>
                </c:pt>
                <c:pt idx="545">
                  <c:v>10.779858287969461</c:v>
                </c:pt>
                <c:pt idx="546">
                  <c:v>10.261109574269099</c:v>
                </c:pt>
                <c:pt idx="547">
                  <c:v>10.207324747138216</c:v>
                </c:pt>
                <c:pt idx="548">
                  <c:v>10.829100439216447</c:v>
                </c:pt>
                <c:pt idx="549">
                  <c:v>12.852064979445714</c:v>
                </c:pt>
                <c:pt idx="550">
                  <c:v>13.075256270117706</c:v>
                </c:pt>
                <c:pt idx="551">
                  <c:v>12.563454620225713</c:v>
                </c:pt>
                <c:pt idx="552">
                  <c:v>13.311420482011073</c:v>
                </c:pt>
                <c:pt idx="553">
                  <c:v>11.671425482475442</c:v>
                </c:pt>
                <c:pt idx="554">
                  <c:v>11.374646034162296</c:v>
                </c:pt>
                <c:pt idx="555">
                  <c:v>11.393298293827939</c:v>
                </c:pt>
                <c:pt idx="556">
                  <c:v>11.873978483042805</c:v>
                </c:pt>
                <c:pt idx="557">
                  <c:v>10.828866700817755</c:v>
                </c:pt>
                <c:pt idx="558">
                  <c:v>10.520442315750316</c:v>
                </c:pt>
                <c:pt idx="559">
                  <c:v>7.6000404828397023</c:v>
                </c:pt>
                <c:pt idx="560">
                  <c:v>8.3402556645712167</c:v>
                </c:pt>
                <c:pt idx="561">
                  <c:v>9.7930697826337791</c:v>
                </c:pt>
                <c:pt idx="562">
                  <c:v>15.235745236030027</c:v>
                </c:pt>
                <c:pt idx="563">
                  <c:v>17.948180888020374</c:v>
                </c:pt>
                <c:pt idx="564">
                  <c:v>17.977125215303232</c:v>
                </c:pt>
                <c:pt idx="565">
                  <c:v>13.91543705399387</c:v>
                </c:pt>
                <c:pt idx="566">
                  <c:v>11.564855222804511</c:v>
                </c:pt>
                <c:pt idx="567">
                  <c:v>9.0675352116389973</c:v>
                </c:pt>
                <c:pt idx="568">
                  <c:v>12.538250504735771</c:v>
                </c:pt>
                <c:pt idx="569">
                  <c:v>15.07968508952591</c:v>
                </c:pt>
                <c:pt idx="570">
                  <c:v>18.489502212478826</c:v>
                </c:pt>
                <c:pt idx="571">
                  <c:v>15.515899384965408</c:v>
                </c:pt>
                <c:pt idx="572">
                  <c:v>12.786861955126028</c:v>
                </c:pt>
                <c:pt idx="573">
                  <c:v>7.9332849164560315</c:v>
                </c:pt>
                <c:pt idx="574">
                  <c:v>1.8400000000000034</c:v>
                </c:pt>
                <c:pt idx="575">
                  <c:v>1.8400000000000034</c:v>
                </c:pt>
                <c:pt idx="576">
                  <c:v>12.375421448214595</c:v>
                </c:pt>
                <c:pt idx="577">
                  <c:v>16.909512733340279</c:v>
                </c:pt>
                <c:pt idx="578">
                  <c:v>22.940427386763886</c:v>
                </c:pt>
                <c:pt idx="579">
                  <c:v>23.975476056335893</c:v>
                </c:pt>
                <c:pt idx="580">
                  <c:v>22.704104821779055</c:v>
                </c:pt>
                <c:pt idx="581">
                  <c:v>26.947405615651917</c:v>
                </c:pt>
                <c:pt idx="582">
                  <c:v>30.816235301894324</c:v>
                </c:pt>
                <c:pt idx="583">
                  <c:v>32.325037711996814</c:v>
                </c:pt>
                <c:pt idx="584">
                  <c:v>32.508763423028739</c:v>
                </c:pt>
                <c:pt idx="585">
                  <c:v>32.710870691032468</c:v>
                </c:pt>
                <c:pt idx="586">
                  <c:v>32.842192560080093</c:v>
                </c:pt>
                <c:pt idx="587">
                  <c:v>28.91272882101029</c:v>
                </c:pt>
                <c:pt idx="588">
                  <c:v>25.538114903683407</c:v>
                </c:pt>
                <c:pt idx="589">
                  <c:v>23.887449194497478</c:v>
                </c:pt>
                <c:pt idx="590">
                  <c:v>24.245637729256984</c:v>
                </c:pt>
                <c:pt idx="591">
                  <c:v>23.439499541371987</c:v>
                </c:pt>
                <c:pt idx="592">
                  <c:v>25.311563799093818</c:v>
                </c:pt>
                <c:pt idx="593">
                  <c:v>24.840919934876268</c:v>
                </c:pt>
                <c:pt idx="594">
                  <c:v>26.279583197917972</c:v>
                </c:pt>
                <c:pt idx="595">
                  <c:v>29.557463331463779</c:v>
                </c:pt>
                <c:pt idx="596">
                  <c:v>28.098327257720783</c:v>
                </c:pt>
                <c:pt idx="597">
                  <c:v>28.65364182447226</c:v>
                </c:pt>
                <c:pt idx="598">
                  <c:v>29.104226719500559</c:v>
                </c:pt>
                <c:pt idx="599">
                  <c:v>30.930951488656788</c:v>
                </c:pt>
                <c:pt idx="600">
                  <c:v>31.419818363463747</c:v>
                </c:pt>
                <c:pt idx="601">
                  <c:v>32.459107927720865</c:v>
                </c:pt>
                <c:pt idx="602">
                  <c:v>34.328463265609031</c:v>
                </c:pt>
                <c:pt idx="603">
                  <c:v>36.721833936569304</c:v>
                </c:pt>
                <c:pt idx="604">
                  <c:v>38.921752085715482</c:v>
                </c:pt>
                <c:pt idx="605">
                  <c:v>39.211902738797583</c:v>
                </c:pt>
                <c:pt idx="606">
                  <c:v>43.167813150058556</c:v>
                </c:pt>
                <c:pt idx="607">
                  <c:v>42.719106986661451</c:v>
                </c:pt>
                <c:pt idx="608">
                  <c:v>37.368086291939598</c:v>
                </c:pt>
                <c:pt idx="609">
                  <c:v>41.486582143092356</c:v>
                </c:pt>
                <c:pt idx="610">
                  <c:v>44.251736897325245</c:v>
                </c:pt>
                <c:pt idx="611">
                  <c:v>46.799992790578081</c:v>
                </c:pt>
                <c:pt idx="612">
                  <c:v>49.559351871727849</c:v>
                </c:pt>
                <c:pt idx="613">
                  <c:v>48.615411271474883</c:v>
                </c:pt>
                <c:pt idx="614">
                  <c:v>49.799027012541139</c:v>
                </c:pt>
                <c:pt idx="615">
                  <c:v>49.759753723673484</c:v>
                </c:pt>
                <c:pt idx="616">
                  <c:v>49.908020470473289</c:v>
                </c:pt>
                <c:pt idx="617">
                  <c:v>47.585522781081735</c:v>
                </c:pt>
                <c:pt idx="618">
                  <c:v>47.6373267047436</c:v>
                </c:pt>
                <c:pt idx="619">
                  <c:v>46.902911181443287</c:v>
                </c:pt>
                <c:pt idx="620">
                  <c:v>47.487922603279841</c:v>
                </c:pt>
                <c:pt idx="621">
                  <c:v>47.685495486153442</c:v>
                </c:pt>
                <c:pt idx="622">
                  <c:v>47.681947815647582</c:v>
                </c:pt>
                <c:pt idx="623">
                  <c:v>48.204450181075721</c:v>
                </c:pt>
                <c:pt idx="624">
                  <c:v>45.288414666970823</c:v>
                </c:pt>
                <c:pt idx="625">
                  <c:v>47.837165382748225</c:v>
                </c:pt>
                <c:pt idx="626">
                  <c:v>51.540528913472542</c:v>
                </c:pt>
                <c:pt idx="627">
                  <c:v>33.685921987844864</c:v>
                </c:pt>
                <c:pt idx="628">
                  <c:v>34.947466307262673</c:v>
                </c:pt>
                <c:pt idx="629">
                  <c:v>18.688735585123084</c:v>
                </c:pt>
                <c:pt idx="630">
                  <c:v>33.319957931194267</c:v>
                </c:pt>
                <c:pt idx="631">
                  <c:v>48.095367477637566</c:v>
                </c:pt>
                <c:pt idx="632">
                  <c:v>49.177068280178716</c:v>
                </c:pt>
                <c:pt idx="633">
                  <c:v>27.503896447039722</c:v>
                </c:pt>
                <c:pt idx="634">
                  <c:v>24.983133739470958</c:v>
                </c:pt>
                <c:pt idx="635">
                  <c:v>24.400647538614791</c:v>
                </c:pt>
                <c:pt idx="636">
                  <c:v>26.847893810002461</c:v>
                </c:pt>
                <c:pt idx="637">
                  <c:v>23.885283064008561</c:v>
                </c:pt>
                <c:pt idx="638">
                  <c:v>21.909383959316358</c:v>
                </c:pt>
                <c:pt idx="639">
                  <c:v>23.725182635608263</c:v>
                </c:pt>
                <c:pt idx="640">
                  <c:v>19.684871316954556</c:v>
                </c:pt>
                <c:pt idx="641">
                  <c:v>20.190659893921861</c:v>
                </c:pt>
                <c:pt idx="642">
                  <c:v>23.507918897977135</c:v>
                </c:pt>
                <c:pt idx="643">
                  <c:v>19.408807296412874</c:v>
                </c:pt>
                <c:pt idx="644">
                  <c:v>21.782215406621475</c:v>
                </c:pt>
                <c:pt idx="645">
                  <c:v>13.84185442736036</c:v>
                </c:pt>
                <c:pt idx="646">
                  <c:v>12.933996191907937</c:v>
                </c:pt>
                <c:pt idx="647">
                  <c:v>15.243422166919004</c:v>
                </c:pt>
                <c:pt idx="648">
                  <c:v>30.117319877414175</c:v>
                </c:pt>
                <c:pt idx="649">
                  <c:v>51.035662025110732</c:v>
                </c:pt>
                <c:pt idx="650">
                  <c:v>24.955540532555645</c:v>
                </c:pt>
                <c:pt idx="651">
                  <c:v>21.520723311775654</c:v>
                </c:pt>
                <c:pt idx="652">
                  <c:v>24.522366515417275</c:v>
                </c:pt>
                <c:pt idx="653">
                  <c:v>28.943730342239093</c:v>
                </c:pt>
                <c:pt idx="654">
                  <c:v>30.149124484823474</c:v>
                </c:pt>
                <c:pt idx="655">
                  <c:v>35.051289506172665</c:v>
                </c:pt>
                <c:pt idx="656">
                  <c:v>40.035342393609795</c:v>
                </c:pt>
                <c:pt idx="657">
                  <c:v>29.268148559298197</c:v>
                </c:pt>
                <c:pt idx="658">
                  <c:v>31.790132654272327</c:v>
                </c:pt>
                <c:pt idx="659">
                  <c:v>39.142432076644056</c:v>
                </c:pt>
                <c:pt idx="660">
                  <c:v>33.112614580291165</c:v>
                </c:pt>
                <c:pt idx="661">
                  <c:v>38.701636624081495</c:v>
                </c:pt>
                <c:pt idx="662">
                  <c:v>41.653409593289616</c:v>
                </c:pt>
                <c:pt idx="663">
                  <c:v>39.396994243586462</c:v>
                </c:pt>
                <c:pt idx="664">
                  <c:v>45.171425159339876</c:v>
                </c:pt>
                <c:pt idx="665">
                  <c:v>34.650795533972712</c:v>
                </c:pt>
                <c:pt idx="666">
                  <c:v>23.777107169757357</c:v>
                </c:pt>
                <c:pt idx="667">
                  <c:v>25.9478895279846</c:v>
                </c:pt>
                <c:pt idx="668">
                  <c:v>32.34095706055723</c:v>
                </c:pt>
                <c:pt idx="669">
                  <c:v>30.187419198386024</c:v>
                </c:pt>
                <c:pt idx="670">
                  <c:v>28.95904398395669</c:v>
                </c:pt>
                <c:pt idx="671">
                  <c:v>29.264530539458505</c:v>
                </c:pt>
                <c:pt idx="672">
                  <c:v>31.126137376648799</c:v>
                </c:pt>
                <c:pt idx="673">
                  <c:v>29.901643420138129</c:v>
                </c:pt>
                <c:pt idx="674">
                  <c:v>28.702228827179383</c:v>
                </c:pt>
                <c:pt idx="675">
                  <c:v>32.038866984359402</c:v>
                </c:pt>
                <c:pt idx="676">
                  <c:v>36.510927540239848</c:v>
                </c:pt>
                <c:pt idx="677">
                  <c:v>36.540868346180098</c:v>
                </c:pt>
                <c:pt idx="678">
                  <c:v>37.485276318634504</c:v>
                </c:pt>
                <c:pt idx="679">
                  <c:v>38.779433837940417</c:v>
                </c:pt>
                <c:pt idx="680">
                  <c:v>27.191241903259652</c:v>
                </c:pt>
                <c:pt idx="681">
                  <c:v>19.049916653345605</c:v>
                </c:pt>
                <c:pt idx="682">
                  <c:v>17.209634026913491</c:v>
                </c:pt>
                <c:pt idx="683">
                  <c:v>34.813895663844079</c:v>
                </c:pt>
                <c:pt idx="684">
                  <c:v>51.395295741109827</c:v>
                </c:pt>
                <c:pt idx="685">
                  <c:v>17.866189629314434</c:v>
                </c:pt>
                <c:pt idx="686">
                  <c:v>13.831501601946329</c:v>
                </c:pt>
                <c:pt idx="687">
                  <c:v>15.873789165908363</c:v>
                </c:pt>
                <c:pt idx="688">
                  <c:v>49.425132436394534</c:v>
                </c:pt>
                <c:pt idx="689">
                  <c:v>42.695424467556279</c:v>
                </c:pt>
                <c:pt idx="690">
                  <c:v>50.29088997177432</c:v>
                </c:pt>
                <c:pt idx="691">
                  <c:v>53.8618294633117</c:v>
                </c:pt>
                <c:pt idx="692">
                  <c:v>13.845710183283074</c:v>
                </c:pt>
                <c:pt idx="693">
                  <c:v>1.8400000000000034</c:v>
                </c:pt>
                <c:pt idx="694">
                  <c:v>1.8400000000000034</c:v>
                </c:pt>
                <c:pt idx="695">
                  <c:v>5.0973987182898668</c:v>
                </c:pt>
                <c:pt idx="696">
                  <c:v>62.607732405064553</c:v>
                </c:pt>
                <c:pt idx="697">
                  <c:v>62.278388038431238</c:v>
                </c:pt>
                <c:pt idx="698">
                  <c:v>53.837475735242549</c:v>
                </c:pt>
                <c:pt idx="699">
                  <c:v>1.8400000000000034</c:v>
                </c:pt>
                <c:pt idx="700">
                  <c:v>27.087615440581018</c:v>
                </c:pt>
                <c:pt idx="701">
                  <c:v>14.252094133663761</c:v>
                </c:pt>
                <c:pt idx="702">
                  <c:v>10.676802770506498</c:v>
                </c:pt>
                <c:pt idx="703">
                  <c:v>22.440812439457346</c:v>
                </c:pt>
                <c:pt idx="704">
                  <c:v>25.174459275605358</c:v>
                </c:pt>
                <c:pt idx="705">
                  <c:v>21.908744504474825</c:v>
                </c:pt>
                <c:pt idx="706">
                  <c:v>22.320162614680783</c:v>
                </c:pt>
                <c:pt idx="707">
                  <c:v>20.49822696752156</c:v>
                </c:pt>
                <c:pt idx="708">
                  <c:v>24.157964984852882</c:v>
                </c:pt>
                <c:pt idx="709">
                  <c:v>22.58165279480356</c:v>
                </c:pt>
                <c:pt idx="710">
                  <c:v>17.768696362923706</c:v>
                </c:pt>
                <c:pt idx="711">
                  <c:v>20.314101301999017</c:v>
                </c:pt>
                <c:pt idx="712">
                  <c:v>27.227901104149169</c:v>
                </c:pt>
                <c:pt idx="713">
                  <c:v>25.940996774998411</c:v>
                </c:pt>
                <c:pt idx="714">
                  <c:v>35.516208802767849</c:v>
                </c:pt>
                <c:pt idx="715">
                  <c:v>38.777488914536718</c:v>
                </c:pt>
                <c:pt idx="716">
                  <c:v>19.79783104901567</c:v>
                </c:pt>
                <c:pt idx="717">
                  <c:v>27.516818036736808</c:v>
                </c:pt>
                <c:pt idx="718">
                  <c:v>33.55933118772208</c:v>
                </c:pt>
                <c:pt idx="719">
                  <c:v>32.194537065888355</c:v>
                </c:pt>
                <c:pt idx="720">
                  <c:v>29.438345409008235</c:v>
                </c:pt>
                <c:pt idx="721">
                  <c:v>18.316507089856145</c:v>
                </c:pt>
                <c:pt idx="722">
                  <c:v>22.725314286335191</c:v>
                </c:pt>
                <c:pt idx="723">
                  <c:v>34.389673979035408</c:v>
                </c:pt>
                <c:pt idx="724">
                  <c:v>32.530246700943323</c:v>
                </c:pt>
                <c:pt idx="725">
                  <c:v>25.427193229600704</c:v>
                </c:pt>
                <c:pt idx="726">
                  <c:v>29.989963574810901</c:v>
                </c:pt>
                <c:pt idx="727">
                  <c:v>30.368880728091895</c:v>
                </c:pt>
                <c:pt idx="728">
                  <c:v>30.587917823702426</c:v>
                </c:pt>
                <c:pt idx="729">
                  <c:v>31.64208410118249</c:v>
                </c:pt>
                <c:pt idx="730">
                  <c:v>31.922228275989539</c:v>
                </c:pt>
                <c:pt idx="731">
                  <c:v>27.227315715914145</c:v>
                </c:pt>
                <c:pt idx="732">
                  <c:v>22.884916006843071</c:v>
                </c:pt>
                <c:pt idx="733">
                  <c:v>20.792862806818917</c:v>
                </c:pt>
                <c:pt idx="734">
                  <c:v>18.658145418475698</c:v>
                </c:pt>
                <c:pt idx="735">
                  <c:v>20.293766392012458</c:v>
                </c:pt>
                <c:pt idx="736">
                  <c:v>21.596952386769658</c:v>
                </c:pt>
                <c:pt idx="737">
                  <c:v>19.415410481043565</c:v>
                </c:pt>
                <c:pt idx="738">
                  <c:v>15.731374738933894</c:v>
                </c:pt>
                <c:pt idx="739">
                  <c:v>27.210116535934702</c:v>
                </c:pt>
                <c:pt idx="740">
                  <c:v>38.200037387160947</c:v>
                </c:pt>
                <c:pt idx="741">
                  <c:v>41.424194827528225</c:v>
                </c:pt>
                <c:pt idx="742">
                  <c:v>39.971101278702882</c:v>
                </c:pt>
                <c:pt idx="743">
                  <c:v>35.546555143828314</c:v>
                </c:pt>
                <c:pt idx="744">
                  <c:v>32.28912798855481</c:v>
                </c:pt>
                <c:pt idx="745">
                  <c:v>29.866925968389594</c:v>
                </c:pt>
                <c:pt idx="746">
                  <c:v>32.710332478387187</c:v>
                </c:pt>
                <c:pt idx="747">
                  <c:v>33.049875118917157</c:v>
                </c:pt>
                <c:pt idx="748">
                  <c:v>32.978566667785941</c:v>
                </c:pt>
                <c:pt idx="749">
                  <c:v>29.675412373873826</c:v>
                </c:pt>
                <c:pt idx="750">
                  <c:v>28.029610207138717</c:v>
                </c:pt>
                <c:pt idx="751">
                  <c:v>26.206111324484326</c:v>
                </c:pt>
                <c:pt idx="752">
                  <c:v>26.951500798104775</c:v>
                </c:pt>
                <c:pt idx="753">
                  <c:v>29.488517834253585</c:v>
                </c:pt>
                <c:pt idx="754">
                  <c:v>30.648054130302114</c:v>
                </c:pt>
                <c:pt idx="755">
                  <c:v>32.392487923572958</c:v>
                </c:pt>
                <c:pt idx="756">
                  <c:v>32.62024709388993</c:v>
                </c:pt>
                <c:pt idx="757">
                  <c:v>21.719804894038845</c:v>
                </c:pt>
                <c:pt idx="758">
                  <c:v>17.564248140582492</c:v>
                </c:pt>
                <c:pt idx="759">
                  <c:v>18.54224765302142</c:v>
                </c:pt>
                <c:pt idx="760">
                  <c:v>18.523038997274554</c:v>
                </c:pt>
                <c:pt idx="761">
                  <c:v>23.266155625157097</c:v>
                </c:pt>
                <c:pt idx="762">
                  <c:v>28.989214999356136</c:v>
                </c:pt>
                <c:pt idx="763">
                  <c:v>31.119200533987296</c:v>
                </c:pt>
                <c:pt idx="764">
                  <c:v>33.359294381688827</c:v>
                </c:pt>
                <c:pt idx="765">
                  <c:v>28.668690244247443</c:v>
                </c:pt>
                <c:pt idx="766">
                  <c:v>38.190806506346014</c:v>
                </c:pt>
                <c:pt idx="767">
                  <c:v>37.889735630290879</c:v>
                </c:pt>
                <c:pt idx="768">
                  <c:v>34.93329995197098</c:v>
                </c:pt>
                <c:pt idx="769">
                  <c:v>39.709579119160061</c:v>
                </c:pt>
                <c:pt idx="770">
                  <c:v>39.431285075576625</c:v>
                </c:pt>
                <c:pt idx="771">
                  <c:v>41.010020650038804</c:v>
                </c:pt>
                <c:pt idx="772">
                  <c:v>44.60499010547742</c:v>
                </c:pt>
                <c:pt idx="773">
                  <c:v>43.475839276295467</c:v>
                </c:pt>
                <c:pt idx="774">
                  <c:v>41.737802083686177</c:v>
                </c:pt>
                <c:pt idx="775">
                  <c:v>42.600969576907694</c:v>
                </c:pt>
                <c:pt idx="776">
                  <c:v>40.935545645462</c:v>
                </c:pt>
                <c:pt idx="777">
                  <c:v>39.563756630870728</c:v>
                </c:pt>
                <c:pt idx="778">
                  <c:v>36.043789355601049</c:v>
                </c:pt>
                <c:pt idx="779">
                  <c:v>34.664573987962783</c:v>
                </c:pt>
                <c:pt idx="780">
                  <c:v>41.275782105338621</c:v>
                </c:pt>
                <c:pt idx="781">
                  <c:v>43.576324224529785</c:v>
                </c:pt>
                <c:pt idx="782">
                  <c:v>43.942839282194626</c:v>
                </c:pt>
                <c:pt idx="783">
                  <c:v>46.834040944524745</c:v>
                </c:pt>
                <c:pt idx="784">
                  <c:v>48.790384979003811</c:v>
                </c:pt>
                <c:pt idx="785">
                  <c:v>51.078890657535609</c:v>
                </c:pt>
                <c:pt idx="786">
                  <c:v>57.188380277227587</c:v>
                </c:pt>
                <c:pt idx="787">
                  <c:v>62.009536362795139</c:v>
                </c:pt>
                <c:pt idx="788">
                  <c:v>59.013436458750554</c:v>
                </c:pt>
                <c:pt idx="789">
                  <c:v>41.917872037954766</c:v>
                </c:pt>
                <c:pt idx="790">
                  <c:v>29.863782209758369</c:v>
                </c:pt>
                <c:pt idx="791">
                  <c:v>54.139961582120364</c:v>
                </c:pt>
                <c:pt idx="792">
                  <c:v>61.742844599926528</c:v>
                </c:pt>
                <c:pt idx="793">
                  <c:v>62.586457323619328</c:v>
                </c:pt>
                <c:pt idx="794">
                  <c:v>59.22771579646647</c:v>
                </c:pt>
                <c:pt idx="795">
                  <c:v>17.186420706348684</c:v>
                </c:pt>
                <c:pt idx="796">
                  <c:v>1.8400000000000034</c:v>
                </c:pt>
                <c:pt idx="797">
                  <c:v>1.8400000000000034</c:v>
                </c:pt>
                <c:pt idx="798">
                  <c:v>39.150941849673607</c:v>
                </c:pt>
                <c:pt idx="799">
                  <c:v>42.62838074003551</c:v>
                </c:pt>
                <c:pt idx="800">
                  <c:v>43.756100521564207</c:v>
                </c:pt>
                <c:pt idx="801">
                  <c:v>43.681300755539112</c:v>
                </c:pt>
                <c:pt idx="802">
                  <c:v>48.93522666685228</c:v>
                </c:pt>
                <c:pt idx="803">
                  <c:v>51.898083867204704</c:v>
                </c:pt>
                <c:pt idx="804">
                  <c:v>50.139913784260685</c:v>
                </c:pt>
                <c:pt idx="805">
                  <c:v>45.406957396625039</c:v>
                </c:pt>
                <c:pt idx="806">
                  <c:v>43.935241695828921</c:v>
                </c:pt>
                <c:pt idx="807">
                  <c:v>44.309334707838715</c:v>
                </c:pt>
                <c:pt idx="808">
                  <c:v>43.169257832786506</c:v>
                </c:pt>
                <c:pt idx="809">
                  <c:v>41.45374275110737</c:v>
                </c:pt>
                <c:pt idx="810">
                  <c:v>42.48455757001976</c:v>
                </c:pt>
                <c:pt idx="811">
                  <c:v>45.614198958126451</c:v>
                </c:pt>
                <c:pt idx="812">
                  <c:v>47.416612039206662</c:v>
                </c:pt>
                <c:pt idx="813">
                  <c:v>46.58445143975608</c:v>
                </c:pt>
                <c:pt idx="814">
                  <c:v>46.638116834565345</c:v>
                </c:pt>
                <c:pt idx="815">
                  <c:v>49.725316259773813</c:v>
                </c:pt>
                <c:pt idx="816">
                  <c:v>53.573297814437325</c:v>
                </c:pt>
                <c:pt idx="817">
                  <c:v>54.465299924205468</c:v>
                </c:pt>
                <c:pt idx="818">
                  <c:v>55.280279244293254</c:v>
                </c:pt>
                <c:pt idx="819">
                  <c:v>56.467583883411862</c:v>
                </c:pt>
                <c:pt idx="820">
                  <c:v>54.302223143998788</c:v>
                </c:pt>
                <c:pt idx="821">
                  <c:v>53.067549868998711</c:v>
                </c:pt>
                <c:pt idx="822">
                  <c:v>47.991441360977291</c:v>
                </c:pt>
                <c:pt idx="823">
                  <c:v>43.678252605986721</c:v>
                </c:pt>
                <c:pt idx="824">
                  <c:v>41.251251254611901</c:v>
                </c:pt>
                <c:pt idx="825">
                  <c:v>40.496737437358483</c:v>
                </c:pt>
                <c:pt idx="826">
                  <c:v>40.866289519761651</c:v>
                </c:pt>
                <c:pt idx="827">
                  <c:v>44.597781516863463</c:v>
                </c:pt>
                <c:pt idx="828">
                  <c:v>48.938981774276279</c:v>
                </c:pt>
                <c:pt idx="829">
                  <c:v>53.160106446282562</c:v>
                </c:pt>
                <c:pt idx="830">
                  <c:v>54.876316770500196</c:v>
                </c:pt>
                <c:pt idx="831">
                  <c:v>54.025426213735926</c:v>
                </c:pt>
                <c:pt idx="832">
                  <c:v>53.643471801425349</c:v>
                </c:pt>
                <c:pt idx="833">
                  <c:v>52.500983016032492</c:v>
                </c:pt>
                <c:pt idx="834">
                  <c:v>48.544031908394736</c:v>
                </c:pt>
                <c:pt idx="835">
                  <c:v>50.676597839451858</c:v>
                </c:pt>
                <c:pt idx="836">
                  <c:v>54.830781402497465</c:v>
                </c:pt>
                <c:pt idx="837">
                  <c:v>60.48283488798598</c:v>
                </c:pt>
                <c:pt idx="838">
                  <c:v>62.628526309248116</c:v>
                </c:pt>
                <c:pt idx="839">
                  <c:v>62.632535238608959</c:v>
                </c:pt>
                <c:pt idx="840">
                  <c:v>60.876821301412733</c:v>
                </c:pt>
                <c:pt idx="841">
                  <c:v>62.162634880876112</c:v>
                </c:pt>
                <c:pt idx="842">
                  <c:v>48.568852312696286</c:v>
                </c:pt>
                <c:pt idx="843">
                  <c:v>61.344561753987435</c:v>
                </c:pt>
                <c:pt idx="844">
                  <c:v>62.119803301719358</c:v>
                </c:pt>
                <c:pt idx="845">
                  <c:v>62.017305195826189</c:v>
                </c:pt>
                <c:pt idx="846">
                  <c:v>49.89098442303208</c:v>
                </c:pt>
                <c:pt idx="847">
                  <c:v>34.157570480048648</c:v>
                </c:pt>
                <c:pt idx="848">
                  <c:v>52.975308357967116</c:v>
                </c:pt>
                <c:pt idx="849">
                  <c:v>61.639297057277453</c:v>
                </c:pt>
                <c:pt idx="850">
                  <c:v>62.046925826566749</c:v>
                </c:pt>
                <c:pt idx="851">
                  <c:v>61.953581779965049</c:v>
                </c:pt>
                <c:pt idx="852">
                  <c:v>59.120389586370955</c:v>
                </c:pt>
                <c:pt idx="853">
                  <c:v>27.231348466744521</c:v>
                </c:pt>
                <c:pt idx="854">
                  <c:v>1.8400000000000034</c:v>
                </c:pt>
                <c:pt idx="855">
                  <c:v>1.8400000000000034</c:v>
                </c:pt>
                <c:pt idx="856">
                  <c:v>32.681508784798893</c:v>
                </c:pt>
                <c:pt idx="857">
                  <c:v>59.119112023930647</c:v>
                </c:pt>
                <c:pt idx="858">
                  <c:v>59.446154447010741</c:v>
                </c:pt>
                <c:pt idx="859">
                  <c:v>55.435558031555402</c:v>
                </c:pt>
                <c:pt idx="860">
                  <c:v>45.183928171832051</c:v>
                </c:pt>
                <c:pt idx="861">
                  <c:v>54.493656164602392</c:v>
                </c:pt>
                <c:pt idx="862">
                  <c:v>58.115707650298745</c:v>
                </c:pt>
                <c:pt idx="863">
                  <c:v>56.289693419684781</c:v>
                </c:pt>
                <c:pt idx="864">
                  <c:v>52.325199458785789</c:v>
                </c:pt>
                <c:pt idx="865">
                  <c:v>51.710724288843323</c:v>
                </c:pt>
                <c:pt idx="866">
                  <c:v>52.023358824887517</c:v>
                </c:pt>
                <c:pt idx="867">
                  <c:v>59.017653158947738</c:v>
                </c:pt>
                <c:pt idx="868">
                  <c:v>62.089063145882385</c:v>
                </c:pt>
                <c:pt idx="869">
                  <c:v>50.713521870097814</c:v>
                </c:pt>
                <c:pt idx="870">
                  <c:v>25.033178607659138</c:v>
                </c:pt>
                <c:pt idx="871">
                  <c:v>27.49028381252252</c:v>
                </c:pt>
                <c:pt idx="872">
                  <c:v>49.74804087020928</c:v>
                </c:pt>
                <c:pt idx="873">
                  <c:v>59.563492758172323</c:v>
                </c:pt>
                <c:pt idx="874">
                  <c:v>61.214025235618521</c:v>
                </c:pt>
                <c:pt idx="875">
                  <c:v>60.465486219133396</c:v>
                </c:pt>
                <c:pt idx="876">
                  <c:v>59.360966786345408</c:v>
                </c:pt>
                <c:pt idx="877">
                  <c:v>54.848331144352365</c:v>
                </c:pt>
                <c:pt idx="878">
                  <c:v>51.660034135646988</c:v>
                </c:pt>
                <c:pt idx="879">
                  <c:v>51.857538195795129</c:v>
                </c:pt>
                <c:pt idx="880">
                  <c:v>43.213487100157288</c:v>
                </c:pt>
                <c:pt idx="881">
                  <c:v>49.798997217934875</c:v>
                </c:pt>
                <c:pt idx="882">
                  <c:v>51.059835630552698</c:v>
                </c:pt>
                <c:pt idx="883">
                  <c:v>43.731669262870412</c:v>
                </c:pt>
                <c:pt idx="884">
                  <c:v>42.107581298914475</c:v>
                </c:pt>
                <c:pt idx="885">
                  <c:v>35.098683025045702</c:v>
                </c:pt>
                <c:pt idx="886">
                  <c:v>32.601889584895517</c:v>
                </c:pt>
                <c:pt idx="887">
                  <c:v>34.397646283284828</c:v>
                </c:pt>
                <c:pt idx="888">
                  <c:v>51.605119215048703</c:v>
                </c:pt>
                <c:pt idx="889">
                  <c:v>61.401770533308635</c:v>
                </c:pt>
                <c:pt idx="890">
                  <c:v>56.916012435878343</c:v>
                </c:pt>
                <c:pt idx="891">
                  <c:v>38.180377687023409</c:v>
                </c:pt>
                <c:pt idx="892">
                  <c:v>29.214017257657957</c:v>
                </c:pt>
                <c:pt idx="893">
                  <c:v>54.734528357834336</c:v>
                </c:pt>
                <c:pt idx="894">
                  <c:v>53.437132837230216</c:v>
                </c:pt>
                <c:pt idx="895">
                  <c:v>33.512083873535246</c:v>
                </c:pt>
                <c:pt idx="896">
                  <c:v>21.157205392993816</c:v>
                </c:pt>
                <c:pt idx="897">
                  <c:v>39.843325794129044</c:v>
                </c:pt>
                <c:pt idx="898">
                  <c:v>39.993085323113363</c:v>
                </c:pt>
                <c:pt idx="899">
                  <c:v>47.450061906681462</c:v>
                </c:pt>
                <c:pt idx="900">
                  <c:v>51.551492199396975</c:v>
                </c:pt>
                <c:pt idx="901">
                  <c:v>49.30314255858417</c:v>
                </c:pt>
                <c:pt idx="902">
                  <c:v>53.244867622931579</c:v>
                </c:pt>
                <c:pt idx="903">
                  <c:v>61.313645904244098</c:v>
                </c:pt>
                <c:pt idx="904">
                  <c:v>47.201641052974949</c:v>
                </c:pt>
                <c:pt idx="905">
                  <c:v>48.943007836285318</c:v>
                </c:pt>
                <c:pt idx="906">
                  <c:v>50.779636608376379</c:v>
                </c:pt>
                <c:pt idx="907">
                  <c:v>52.160454788835168</c:v>
                </c:pt>
                <c:pt idx="908">
                  <c:v>35.431816893599461</c:v>
                </c:pt>
                <c:pt idx="909">
                  <c:v>56.364948755582823</c:v>
                </c:pt>
                <c:pt idx="910">
                  <c:v>56.90327022987497</c:v>
                </c:pt>
                <c:pt idx="911">
                  <c:v>57.202437284192428</c:v>
                </c:pt>
                <c:pt idx="912">
                  <c:v>56.460652371090319</c:v>
                </c:pt>
                <c:pt idx="913">
                  <c:v>55.285974792800609</c:v>
                </c:pt>
                <c:pt idx="914">
                  <c:v>54.756215525740487</c:v>
                </c:pt>
                <c:pt idx="915">
                  <c:v>54.541712786984007</c:v>
                </c:pt>
                <c:pt idx="916">
                  <c:v>54.133696970074951</c:v>
                </c:pt>
                <c:pt idx="917">
                  <c:v>54.977276807603083</c:v>
                </c:pt>
                <c:pt idx="918">
                  <c:v>53.336160008677751</c:v>
                </c:pt>
                <c:pt idx="919">
                  <c:v>54.549077969514649</c:v>
                </c:pt>
                <c:pt idx="920">
                  <c:v>57.492778826555295</c:v>
                </c:pt>
                <c:pt idx="921">
                  <c:v>56.273825811925342</c:v>
                </c:pt>
                <c:pt idx="922">
                  <c:v>51.311488370767712</c:v>
                </c:pt>
                <c:pt idx="923">
                  <c:v>49.151132955605107</c:v>
                </c:pt>
                <c:pt idx="924">
                  <c:v>50.441953057293617</c:v>
                </c:pt>
                <c:pt idx="925">
                  <c:v>50.263210629271086</c:v>
                </c:pt>
                <c:pt idx="926">
                  <c:v>50.054106133878825</c:v>
                </c:pt>
                <c:pt idx="927">
                  <c:v>50.428713682292972</c:v>
                </c:pt>
                <c:pt idx="928">
                  <c:v>55.957193658581254</c:v>
                </c:pt>
                <c:pt idx="929">
                  <c:v>50.900917492618049</c:v>
                </c:pt>
                <c:pt idx="930">
                  <c:v>49.123458713612152</c:v>
                </c:pt>
                <c:pt idx="931">
                  <c:v>45.498739627169677</c:v>
                </c:pt>
                <c:pt idx="932">
                  <c:v>42.271231509784961</c:v>
                </c:pt>
                <c:pt idx="933">
                  <c:v>1.8400000000000034</c:v>
                </c:pt>
                <c:pt idx="934">
                  <c:v>35.811121457090977</c:v>
                </c:pt>
                <c:pt idx="935">
                  <c:v>35.406566493368629</c:v>
                </c:pt>
                <c:pt idx="936">
                  <c:v>54.772200096238592</c:v>
                </c:pt>
                <c:pt idx="937">
                  <c:v>62.416290532678509</c:v>
                </c:pt>
                <c:pt idx="938">
                  <c:v>62.352249602824941</c:v>
                </c:pt>
                <c:pt idx="939">
                  <c:v>59.827221090067333</c:v>
                </c:pt>
                <c:pt idx="940">
                  <c:v>58.112274764355782</c:v>
                </c:pt>
                <c:pt idx="941">
                  <c:v>40.482129405637096</c:v>
                </c:pt>
                <c:pt idx="942">
                  <c:v>41.73683370155544</c:v>
                </c:pt>
                <c:pt idx="943">
                  <c:v>57.979998721575278</c:v>
                </c:pt>
                <c:pt idx="944">
                  <c:v>62.363347988882609</c:v>
                </c:pt>
                <c:pt idx="945">
                  <c:v>58.695035660738696</c:v>
                </c:pt>
                <c:pt idx="946">
                  <c:v>33.251272213470841</c:v>
                </c:pt>
                <c:pt idx="947">
                  <c:v>37.051615317750446</c:v>
                </c:pt>
                <c:pt idx="948">
                  <c:v>54.602679072974503</c:v>
                </c:pt>
                <c:pt idx="949">
                  <c:v>51.334115956088652</c:v>
                </c:pt>
                <c:pt idx="950">
                  <c:v>37.519494211401998</c:v>
                </c:pt>
                <c:pt idx="951">
                  <c:v>47.988943869474269</c:v>
                </c:pt>
                <c:pt idx="952">
                  <c:v>59.555501261755794</c:v>
                </c:pt>
                <c:pt idx="953">
                  <c:v>59.874179861634019</c:v>
                </c:pt>
                <c:pt idx="954">
                  <c:v>27.439314859960746</c:v>
                </c:pt>
                <c:pt idx="955">
                  <c:v>9.4187465981372611</c:v>
                </c:pt>
                <c:pt idx="956">
                  <c:v>11.574347651603702</c:v>
                </c:pt>
                <c:pt idx="957">
                  <c:v>28.138978227887861</c:v>
                </c:pt>
                <c:pt idx="958">
                  <c:v>4.4364924401132839</c:v>
                </c:pt>
                <c:pt idx="959">
                  <c:v>62.542234006838129</c:v>
                </c:pt>
                <c:pt idx="960">
                  <c:v>62.377940620142709</c:v>
                </c:pt>
                <c:pt idx="961">
                  <c:v>58.281517110033747</c:v>
                </c:pt>
                <c:pt idx="962">
                  <c:v>29.560421208884463</c:v>
                </c:pt>
                <c:pt idx="963">
                  <c:v>13.624633153964012</c:v>
                </c:pt>
                <c:pt idx="964">
                  <c:v>40.112919925488761</c:v>
                </c:pt>
                <c:pt idx="965">
                  <c:v>57.869045041386329</c:v>
                </c:pt>
                <c:pt idx="966">
                  <c:v>54.360515356303068</c:v>
                </c:pt>
                <c:pt idx="967">
                  <c:v>54.855147720634392</c:v>
                </c:pt>
                <c:pt idx="968">
                  <c:v>61.942970765035376</c:v>
                </c:pt>
                <c:pt idx="969">
                  <c:v>61.028314170968279</c:v>
                </c:pt>
                <c:pt idx="970">
                  <c:v>56.778499793240243</c:v>
                </c:pt>
                <c:pt idx="971">
                  <c:v>48.52477057620105</c:v>
                </c:pt>
                <c:pt idx="972">
                  <c:v>42.610453360237258</c:v>
                </c:pt>
                <c:pt idx="973">
                  <c:v>47.934603268920085</c:v>
                </c:pt>
                <c:pt idx="974">
                  <c:v>48.92492551698831</c:v>
                </c:pt>
                <c:pt idx="975">
                  <c:v>58.709227145893315</c:v>
                </c:pt>
                <c:pt idx="976">
                  <c:v>59.437425104533816</c:v>
                </c:pt>
                <c:pt idx="977">
                  <c:v>35.288737803535838</c:v>
                </c:pt>
                <c:pt idx="978">
                  <c:v>16.819351831515235</c:v>
                </c:pt>
                <c:pt idx="979">
                  <c:v>48.689712089310831</c:v>
                </c:pt>
                <c:pt idx="980">
                  <c:v>59.850602773930689</c:v>
                </c:pt>
                <c:pt idx="981">
                  <c:v>48.661123351232121</c:v>
                </c:pt>
                <c:pt idx="982">
                  <c:v>34.25080150587668</c:v>
                </c:pt>
                <c:pt idx="983">
                  <c:v>50.431176010294379</c:v>
                </c:pt>
                <c:pt idx="984">
                  <c:v>54.597325687227929</c:v>
                </c:pt>
                <c:pt idx="985">
                  <c:v>57.629673749995533</c:v>
                </c:pt>
                <c:pt idx="986">
                  <c:v>14.240063998684988</c:v>
                </c:pt>
                <c:pt idx="987">
                  <c:v>22.691510870991394</c:v>
                </c:pt>
                <c:pt idx="988">
                  <c:v>56.132238787315636</c:v>
                </c:pt>
                <c:pt idx="989">
                  <c:v>59.328583570495724</c:v>
                </c:pt>
                <c:pt idx="990">
                  <c:v>19.997296153584145</c:v>
                </c:pt>
                <c:pt idx="991">
                  <c:v>43.638131042829912</c:v>
                </c:pt>
                <c:pt idx="992">
                  <c:v>21.906375408643413</c:v>
                </c:pt>
                <c:pt idx="993">
                  <c:v>53.533484126760008</c:v>
                </c:pt>
                <c:pt idx="994">
                  <c:v>62.229824009919454</c:v>
                </c:pt>
                <c:pt idx="995">
                  <c:v>58.702211927993886</c:v>
                </c:pt>
                <c:pt idx="996">
                  <c:v>37.078262368333313</c:v>
                </c:pt>
                <c:pt idx="997">
                  <c:v>26.347537026236637</c:v>
                </c:pt>
                <c:pt idx="998">
                  <c:v>43.356487081385986</c:v>
                </c:pt>
                <c:pt idx="999">
                  <c:v>48.590540425622812</c:v>
                </c:pt>
                <c:pt idx="1000">
                  <c:v>39.797123974529654</c:v>
                </c:pt>
                <c:pt idx="1001">
                  <c:v>52.354293017254186</c:v>
                </c:pt>
                <c:pt idx="1002">
                  <c:v>61.890777382821639</c:v>
                </c:pt>
                <c:pt idx="1003">
                  <c:v>58.357241548238491</c:v>
                </c:pt>
                <c:pt idx="1004">
                  <c:v>27.161939930243705</c:v>
                </c:pt>
                <c:pt idx="1005">
                  <c:v>30.821826111729905</c:v>
                </c:pt>
                <c:pt idx="1006">
                  <c:v>33.030088157540533</c:v>
                </c:pt>
                <c:pt idx="1007">
                  <c:v>46.706400107342638</c:v>
                </c:pt>
                <c:pt idx="1008">
                  <c:v>60.161948861323467</c:v>
                </c:pt>
                <c:pt idx="1009">
                  <c:v>55.928987503011612</c:v>
                </c:pt>
                <c:pt idx="1010">
                  <c:v>55.878163066000134</c:v>
                </c:pt>
                <c:pt idx="1011">
                  <c:v>52.076055164314099</c:v>
                </c:pt>
                <c:pt idx="1012">
                  <c:v>31.850673526482609</c:v>
                </c:pt>
                <c:pt idx="1013">
                  <c:v>44.198900497228941</c:v>
                </c:pt>
                <c:pt idx="1014">
                  <c:v>60.650177116171001</c:v>
                </c:pt>
                <c:pt idx="1015">
                  <c:v>58.062552698231713</c:v>
                </c:pt>
                <c:pt idx="1016">
                  <c:v>29.38713715192236</c:v>
                </c:pt>
                <c:pt idx="1017">
                  <c:v>29.497500773709049</c:v>
                </c:pt>
                <c:pt idx="1018">
                  <c:v>49.783863695362719</c:v>
                </c:pt>
                <c:pt idx="1019">
                  <c:v>47.982716710080034</c:v>
                </c:pt>
                <c:pt idx="1020">
                  <c:v>47.257692073635127</c:v>
                </c:pt>
                <c:pt idx="1021">
                  <c:v>52.895798155083043</c:v>
                </c:pt>
                <c:pt idx="1022">
                  <c:v>59.851715432595761</c:v>
                </c:pt>
                <c:pt idx="1023">
                  <c:v>57.121428353016881</c:v>
                </c:pt>
                <c:pt idx="1024">
                  <c:v>49.102760118206568</c:v>
                </c:pt>
                <c:pt idx="1025">
                  <c:v>44.842661435281869</c:v>
                </c:pt>
                <c:pt idx="1026">
                  <c:v>46.647673896797059</c:v>
                </c:pt>
                <c:pt idx="1027">
                  <c:v>54.26194400001566</c:v>
                </c:pt>
                <c:pt idx="1028">
                  <c:v>54.929412120147944</c:v>
                </c:pt>
                <c:pt idx="1029">
                  <c:v>45.721116454950142</c:v>
                </c:pt>
                <c:pt idx="1030">
                  <c:v>38.113900348566879</c:v>
                </c:pt>
                <c:pt idx="1031">
                  <c:v>24.906360316978535</c:v>
                </c:pt>
                <c:pt idx="1032">
                  <c:v>36.847810695436216</c:v>
                </c:pt>
                <c:pt idx="1033">
                  <c:v>46.737110432876243</c:v>
                </c:pt>
                <c:pt idx="1034">
                  <c:v>52.577353086060292</c:v>
                </c:pt>
                <c:pt idx="1035">
                  <c:v>56.527439823733644</c:v>
                </c:pt>
                <c:pt idx="1036">
                  <c:v>43.323404395679809</c:v>
                </c:pt>
                <c:pt idx="1037">
                  <c:v>60.801238460916004</c:v>
                </c:pt>
                <c:pt idx="1038">
                  <c:v>53.580576660212472</c:v>
                </c:pt>
                <c:pt idx="1039">
                  <c:v>38.538899010991194</c:v>
                </c:pt>
                <c:pt idx="1040">
                  <c:v>44.294531093968253</c:v>
                </c:pt>
                <c:pt idx="1041">
                  <c:v>44.669728808750598</c:v>
                </c:pt>
                <c:pt idx="1042">
                  <c:v>56.255760056428372</c:v>
                </c:pt>
                <c:pt idx="1043">
                  <c:v>60.031428454401841</c:v>
                </c:pt>
                <c:pt idx="1044">
                  <c:v>54.371792659293149</c:v>
                </c:pt>
                <c:pt idx="1045">
                  <c:v>42.203034132946456</c:v>
                </c:pt>
                <c:pt idx="1046">
                  <c:v>28.255092467769643</c:v>
                </c:pt>
                <c:pt idx="1047">
                  <c:v>27.583892544167156</c:v>
                </c:pt>
                <c:pt idx="1048">
                  <c:v>45.580220630803282</c:v>
                </c:pt>
                <c:pt idx="1049">
                  <c:v>59.297018266002041</c:v>
                </c:pt>
                <c:pt idx="1050">
                  <c:v>60.403367966924364</c:v>
                </c:pt>
                <c:pt idx="1051">
                  <c:v>59.035160468244939</c:v>
                </c:pt>
                <c:pt idx="1052">
                  <c:v>60.117706078715706</c:v>
                </c:pt>
                <c:pt idx="1053">
                  <c:v>55.765648449873382</c:v>
                </c:pt>
                <c:pt idx="1054">
                  <c:v>26.516916141744233</c:v>
                </c:pt>
                <c:pt idx="1055">
                  <c:v>1.8400000000000034</c:v>
                </c:pt>
                <c:pt idx="1056">
                  <c:v>11.168181233541816</c:v>
                </c:pt>
                <c:pt idx="1057">
                  <c:v>35.747445259262022</c:v>
                </c:pt>
                <c:pt idx="1058">
                  <c:v>46.065418831769151</c:v>
                </c:pt>
                <c:pt idx="1059">
                  <c:v>49.747534499348959</c:v>
                </c:pt>
                <c:pt idx="1060">
                  <c:v>46.586311682719398</c:v>
                </c:pt>
                <c:pt idx="1061">
                  <c:v>52.860645560949138</c:v>
                </c:pt>
                <c:pt idx="1062">
                  <c:v>61.325231099372331</c:v>
                </c:pt>
                <c:pt idx="1063">
                  <c:v>59.087200315697899</c:v>
                </c:pt>
                <c:pt idx="1064">
                  <c:v>49.888927400547601</c:v>
                </c:pt>
                <c:pt idx="1065">
                  <c:v>40.91723762507015</c:v>
                </c:pt>
                <c:pt idx="1066">
                  <c:v>41.740608302964766</c:v>
                </c:pt>
                <c:pt idx="1067">
                  <c:v>36.331393277522125</c:v>
                </c:pt>
                <c:pt idx="1068">
                  <c:v>24.858698395944501</c:v>
                </c:pt>
                <c:pt idx="1069">
                  <c:v>33.940109678169293</c:v>
                </c:pt>
                <c:pt idx="1070">
                  <c:v>57.293848068771617</c:v>
                </c:pt>
                <c:pt idx="1071">
                  <c:v>60.162342564677999</c:v>
                </c:pt>
                <c:pt idx="1072">
                  <c:v>62.436440734480925</c:v>
                </c:pt>
                <c:pt idx="1073">
                  <c:v>60.231247911970001</c:v>
                </c:pt>
                <c:pt idx="1074">
                  <c:v>60.516954671251575</c:v>
                </c:pt>
                <c:pt idx="1075">
                  <c:v>56.597504029700104</c:v>
                </c:pt>
                <c:pt idx="1076">
                  <c:v>59.38996010367584</c:v>
                </c:pt>
                <c:pt idx="1077">
                  <c:v>61.272710954767931</c:v>
                </c:pt>
                <c:pt idx="1078">
                  <c:v>42.196480505805241</c:v>
                </c:pt>
                <c:pt idx="1079">
                  <c:v>15.531862227615647</c:v>
                </c:pt>
                <c:pt idx="1080">
                  <c:v>6.434589320480228</c:v>
                </c:pt>
                <c:pt idx="1081">
                  <c:v>16.051719325477649</c:v>
                </c:pt>
                <c:pt idx="1082">
                  <c:v>48.436373681673878</c:v>
                </c:pt>
                <c:pt idx="1083">
                  <c:v>62.62516089897548</c:v>
                </c:pt>
                <c:pt idx="1084">
                  <c:v>62.074556948074104</c:v>
                </c:pt>
                <c:pt idx="1085">
                  <c:v>59.473473233293696</c:v>
                </c:pt>
                <c:pt idx="1086">
                  <c:v>56.997013412374621</c:v>
                </c:pt>
                <c:pt idx="1087">
                  <c:v>53.800016673842762</c:v>
                </c:pt>
                <c:pt idx="1088">
                  <c:v>58.290788847514072</c:v>
                </c:pt>
                <c:pt idx="1089">
                  <c:v>56.554768665768719</c:v>
                </c:pt>
                <c:pt idx="1090">
                  <c:v>52.211634246550005</c:v>
                </c:pt>
                <c:pt idx="1091">
                  <c:v>43.587805847743866</c:v>
                </c:pt>
                <c:pt idx="1092">
                  <c:v>44.632742972457436</c:v>
                </c:pt>
                <c:pt idx="1093">
                  <c:v>46.127190976757575</c:v>
                </c:pt>
                <c:pt idx="1094">
                  <c:v>49.757158749407381</c:v>
                </c:pt>
                <c:pt idx="1095">
                  <c:v>28.035421364746696</c:v>
                </c:pt>
                <c:pt idx="1096">
                  <c:v>3.3831190788024657</c:v>
                </c:pt>
                <c:pt idx="1097">
                  <c:v>62.633360594631171</c:v>
                </c:pt>
                <c:pt idx="1098">
                  <c:v>62.600117394463481</c:v>
                </c:pt>
                <c:pt idx="1099">
                  <c:v>53.434589809010404</c:v>
                </c:pt>
                <c:pt idx="1100">
                  <c:v>31.85027979471144</c:v>
                </c:pt>
                <c:pt idx="1101">
                  <c:v>13.454972980188103</c:v>
                </c:pt>
                <c:pt idx="1102">
                  <c:v>32.698724506971914</c:v>
                </c:pt>
                <c:pt idx="1103">
                  <c:v>51.627973434934361</c:v>
                </c:pt>
                <c:pt idx="1104">
                  <c:v>62.619502735567792</c:v>
                </c:pt>
                <c:pt idx="1105">
                  <c:v>50.987754525444593</c:v>
                </c:pt>
                <c:pt idx="1106">
                  <c:v>51.369118675918386</c:v>
                </c:pt>
                <c:pt idx="1107">
                  <c:v>47.728310877164731</c:v>
                </c:pt>
                <c:pt idx="1108">
                  <c:v>47.335229924126757</c:v>
                </c:pt>
                <c:pt idx="1109">
                  <c:v>49.089644714212298</c:v>
                </c:pt>
                <c:pt idx="1110">
                  <c:v>54.711108465557786</c:v>
                </c:pt>
                <c:pt idx="1111">
                  <c:v>50.577409369447082</c:v>
                </c:pt>
                <c:pt idx="1112">
                  <c:v>44.405527955070902</c:v>
                </c:pt>
                <c:pt idx="1113">
                  <c:v>36.489230452917404</c:v>
                </c:pt>
                <c:pt idx="1114">
                  <c:v>39.048521745237494</c:v>
                </c:pt>
                <c:pt idx="1115">
                  <c:v>43.958263049401893</c:v>
                </c:pt>
                <c:pt idx="1116">
                  <c:v>44.053036810305102</c:v>
                </c:pt>
                <c:pt idx="1117">
                  <c:v>43.579450559177602</c:v>
                </c:pt>
                <c:pt idx="1118">
                  <c:v>45.6895441722315</c:v>
                </c:pt>
                <c:pt idx="1119">
                  <c:v>45.41167530091473</c:v>
                </c:pt>
                <c:pt idx="1120">
                  <c:v>40.699758972808539</c:v>
                </c:pt>
                <c:pt idx="1121">
                  <c:v>45.089512839658525</c:v>
                </c:pt>
                <c:pt idx="1122">
                  <c:v>56.23663187139649</c:v>
                </c:pt>
                <c:pt idx="1123">
                  <c:v>56.998385440185139</c:v>
                </c:pt>
                <c:pt idx="1124">
                  <c:v>52.366680891874466</c:v>
                </c:pt>
                <c:pt idx="1125">
                  <c:v>35.860657468597125</c:v>
                </c:pt>
                <c:pt idx="1126">
                  <c:v>35.456871260401414</c:v>
                </c:pt>
                <c:pt idx="1127">
                  <c:v>39.348966132384099</c:v>
                </c:pt>
                <c:pt idx="1128">
                  <c:v>44.515987966804843</c:v>
                </c:pt>
                <c:pt idx="1129">
                  <c:v>44.30511347898549</c:v>
                </c:pt>
                <c:pt idx="1130">
                  <c:v>42.215899617679383</c:v>
                </c:pt>
                <c:pt idx="1131">
                  <c:v>45.195108970316689</c:v>
                </c:pt>
                <c:pt idx="1132">
                  <c:v>45.766092268718232</c:v>
                </c:pt>
                <c:pt idx="1133">
                  <c:v>44.79714155260671</c:v>
                </c:pt>
                <c:pt idx="1134">
                  <c:v>44.655486545705884</c:v>
                </c:pt>
                <c:pt idx="1135">
                  <c:v>43.605586772126053</c:v>
                </c:pt>
                <c:pt idx="1136">
                  <c:v>46.354219941248026</c:v>
                </c:pt>
                <c:pt idx="1137">
                  <c:v>46.707213608485624</c:v>
                </c:pt>
                <c:pt idx="1138">
                  <c:v>46.115781900862729</c:v>
                </c:pt>
                <c:pt idx="1139">
                  <c:v>47.131901833469627</c:v>
                </c:pt>
                <c:pt idx="1140">
                  <c:v>46.951203698708483</c:v>
                </c:pt>
                <c:pt idx="1141">
                  <c:v>43.95276468435916</c:v>
                </c:pt>
                <c:pt idx="1142">
                  <c:v>44.726527820463268</c:v>
                </c:pt>
                <c:pt idx="1143">
                  <c:v>45.696349916319917</c:v>
                </c:pt>
                <c:pt idx="1144">
                  <c:v>52.528383942206666</c:v>
                </c:pt>
                <c:pt idx="1145">
                  <c:v>50.823600472373599</c:v>
                </c:pt>
                <c:pt idx="1146">
                  <c:v>50.253032828518414</c:v>
                </c:pt>
                <c:pt idx="1147">
                  <c:v>51.891960758331145</c:v>
                </c:pt>
                <c:pt idx="1148">
                  <c:v>51.382648167202461</c:v>
                </c:pt>
                <c:pt idx="1149">
                  <c:v>51.801288714309003</c:v>
                </c:pt>
                <c:pt idx="1150">
                  <c:v>53.577630426991412</c:v>
                </c:pt>
                <c:pt idx="1151">
                  <c:v>49.274976456270196</c:v>
                </c:pt>
                <c:pt idx="1152">
                  <c:v>46.576169784334574</c:v>
                </c:pt>
                <c:pt idx="1153">
                  <c:v>45.291140835708774</c:v>
                </c:pt>
                <c:pt idx="1154">
                  <c:v>48.204336890834156</c:v>
                </c:pt>
                <c:pt idx="1155">
                  <c:v>47.947777116364911</c:v>
                </c:pt>
                <c:pt idx="1156">
                  <c:v>44.93953708843857</c:v>
                </c:pt>
                <c:pt idx="1157">
                  <c:v>45.551892130706207</c:v>
                </c:pt>
                <c:pt idx="1158">
                  <c:v>44.815331767309409</c:v>
                </c:pt>
                <c:pt idx="1159">
                  <c:v>45.770514072981065</c:v>
                </c:pt>
                <c:pt idx="1160">
                  <c:v>46.516856920249751</c:v>
                </c:pt>
                <c:pt idx="1161">
                  <c:v>46.333453652080209</c:v>
                </c:pt>
                <c:pt idx="1162">
                  <c:v>45.415661139525461</c:v>
                </c:pt>
                <c:pt idx="1163">
                  <c:v>47.306729689492272</c:v>
                </c:pt>
                <c:pt idx="1164">
                  <c:v>46.607011751031479</c:v>
                </c:pt>
                <c:pt idx="1165">
                  <c:v>46.49858719914706</c:v>
                </c:pt>
                <c:pt idx="1166">
                  <c:v>45.314048802801373</c:v>
                </c:pt>
                <c:pt idx="1167">
                  <c:v>48.739654259643025</c:v>
                </c:pt>
                <c:pt idx="1168">
                  <c:v>50.497837716118667</c:v>
                </c:pt>
                <c:pt idx="1169">
                  <c:v>49.515608924336263</c:v>
                </c:pt>
                <c:pt idx="1170">
                  <c:v>47.481751801621392</c:v>
                </c:pt>
                <c:pt idx="1171">
                  <c:v>47.237604590318625</c:v>
                </c:pt>
                <c:pt idx="1172">
                  <c:v>47.973321784564149</c:v>
                </c:pt>
                <c:pt idx="1173">
                  <c:v>47.676450042008064</c:v>
                </c:pt>
                <c:pt idx="1174">
                  <c:v>46.063034351608792</c:v>
                </c:pt>
                <c:pt idx="1175">
                  <c:v>48.053992965712823</c:v>
                </c:pt>
                <c:pt idx="1176">
                  <c:v>48.726257932189199</c:v>
                </c:pt>
                <c:pt idx="1177">
                  <c:v>47.519366660212313</c:v>
                </c:pt>
                <c:pt idx="1178">
                  <c:v>47.180147385359291</c:v>
                </c:pt>
                <c:pt idx="1179">
                  <c:v>45.839389470201077</c:v>
                </c:pt>
                <c:pt idx="1180">
                  <c:v>44.954662825596863</c:v>
                </c:pt>
                <c:pt idx="1181">
                  <c:v>43.45432406020646</c:v>
                </c:pt>
                <c:pt idx="1182">
                  <c:v>43.725578935709478</c:v>
                </c:pt>
                <c:pt idx="1183">
                  <c:v>44.212506765559461</c:v>
                </c:pt>
                <c:pt idx="1184">
                  <c:v>42.747746741470294</c:v>
                </c:pt>
                <c:pt idx="1185">
                  <c:v>41.90943011942575</c:v>
                </c:pt>
                <c:pt idx="1186">
                  <c:v>40.878265253812486</c:v>
                </c:pt>
                <c:pt idx="1187">
                  <c:v>41.166589024837315</c:v>
                </c:pt>
                <c:pt idx="1188">
                  <c:v>43.06758300108109</c:v>
                </c:pt>
                <c:pt idx="1189">
                  <c:v>44.323266222930854</c:v>
                </c:pt>
                <c:pt idx="1190">
                  <c:v>44.2886286733278</c:v>
                </c:pt>
                <c:pt idx="1191">
                  <c:v>44.103678817388939</c:v>
                </c:pt>
                <c:pt idx="1192">
                  <c:v>43.674834600685095</c:v>
                </c:pt>
                <c:pt idx="1193">
                  <c:v>44.498402374778763</c:v>
                </c:pt>
                <c:pt idx="1194">
                  <c:v>43.842211000872304</c:v>
                </c:pt>
                <c:pt idx="1195">
                  <c:v>46.432060815868745</c:v>
                </c:pt>
                <c:pt idx="1196">
                  <c:v>46.876305809671791</c:v>
                </c:pt>
                <c:pt idx="1197">
                  <c:v>45.664155022298679</c:v>
                </c:pt>
                <c:pt idx="1198">
                  <c:v>44.697724920607044</c:v>
                </c:pt>
                <c:pt idx="1199">
                  <c:v>44.528408721336788</c:v>
                </c:pt>
                <c:pt idx="1200">
                  <c:v>44.291258598854675</c:v>
                </c:pt>
                <c:pt idx="1201">
                  <c:v>44.080879173667213</c:v>
                </c:pt>
                <c:pt idx="1202">
                  <c:v>44.105206104931256</c:v>
                </c:pt>
                <c:pt idx="1203">
                  <c:v>43.47026786872663</c:v>
                </c:pt>
                <c:pt idx="1204">
                  <c:v>45.023121508506335</c:v>
                </c:pt>
                <c:pt idx="1205">
                  <c:v>43.674532927131139</c:v>
                </c:pt>
                <c:pt idx="1206">
                  <c:v>43.603760888798945</c:v>
                </c:pt>
                <c:pt idx="1207">
                  <c:v>42.648675115236593</c:v>
                </c:pt>
                <c:pt idx="1208">
                  <c:v>43.568004578278874</c:v>
                </c:pt>
                <c:pt idx="1209">
                  <c:v>44.57468247917005</c:v>
                </c:pt>
                <c:pt idx="1210">
                  <c:v>44.511926441814374</c:v>
                </c:pt>
                <c:pt idx="1211">
                  <c:v>45.278611527473551</c:v>
                </c:pt>
                <c:pt idx="1212">
                  <c:v>43.266011163442741</c:v>
                </c:pt>
                <c:pt idx="1213">
                  <c:v>42.410927229608824</c:v>
                </c:pt>
                <c:pt idx="1214">
                  <c:v>41.355022452135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0F-455A-AF3F-7BA3755A8119}"/>
            </c:ext>
          </c:extLst>
        </c:ser>
        <c:ser>
          <c:idx val="0"/>
          <c:order val="2"/>
          <c:tx>
            <c:strRef>
              <c:f>'CPT-1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1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CPT-1'!$AB$14:$AB$1228</c:f>
              <c:numCache>
                <c:formatCode>0</c:formatCode>
                <c:ptCount val="1215"/>
                <c:pt idx="0">
                  <c:v>0</c:v>
                </c:pt>
                <c:pt idx="1">
                  <c:v>97.81</c:v>
                </c:pt>
                <c:pt idx="2">
                  <c:v>74.081318066779033</c:v>
                </c:pt>
                <c:pt idx="3">
                  <c:v>49.58208650435239</c:v>
                </c:pt>
                <c:pt idx="4">
                  <c:v>65.046491659361692</c:v>
                </c:pt>
                <c:pt idx="5">
                  <c:v>72.54956337820883</c:v>
                </c:pt>
                <c:pt idx="6">
                  <c:v>46.745755525259398</c:v>
                </c:pt>
                <c:pt idx="7">
                  <c:v>39.36656701778206</c:v>
                </c:pt>
                <c:pt idx="8">
                  <c:v>46.873921593634982</c:v>
                </c:pt>
                <c:pt idx="9">
                  <c:v>62.111497700999479</c:v>
                </c:pt>
                <c:pt idx="10">
                  <c:v>69.344125360816207</c:v>
                </c:pt>
                <c:pt idx="11">
                  <c:v>76.2214847683465</c:v>
                </c:pt>
                <c:pt idx="12">
                  <c:v>87.618670666917723</c:v>
                </c:pt>
                <c:pt idx="13">
                  <c:v>84.479389680287056</c:v>
                </c:pt>
                <c:pt idx="14">
                  <c:v>83.698938805073453</c:v>
                </c:pt>
                <c:pt idx="15">
                  <c:v>84.089987887520095</c:v>
                </c:pt>
                <c:pt idx="16">
                  <c:v>90.604723645133419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7.81</c:v>
                </c:pt>
                <c:pt idx="287">
                  <c:v>97.81</c:v>
                </c:pt>
                <c:pt idx="288">
                  <c:v>97.81</c:v>
                </c:pt>
                <c:pt idx="289">
                  <c:v>97.81</c:v>
                </c:pt>
                <c:pt idx="290">
                  <c:v>96.961493200752116</c:v>
                </c:pt>
                <c:pt idx="291">
                  <c:v>97.81</c:v>
                </c:pt>
                <c:pt idx="292">
                  <c:v>97.81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97.81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7.81</c:v>
                </c:pt>
                <c:pt idx="323">
                  <c:v>97.81</c:v>
                </c:pt>
                <c:pt idx="324">
                  <c:v>97.81</c:v>
                </c:pt>
                <c:pt idx="325">
                  <c:v>97.81</c:v>
                </c:pt>
                <c:pt idx="326">
                  <c:v>97.81</c:v>
                </c:pt>
                <c:pt idx="327">
                  <c:v>97.354041921385459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7.81</c:v>
                </c:pt>
                <c:pt idx="340">
                  <c:v>97.81</c:v>
                </c:pt>
                <c:pt idx="341">
                  <c:v>97.81</c:v>
                </c:pt>
                <c:pt idx="342">
                  <c:v>97.81</c:v>
                </c:pt>
                <c:pt idx="343">
                  <c:v>97.81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7.81</c:v>
                </c:pt>
                <c:pt idx="367">
                  <c:v>97.81</c:v>
                </c:pt>
                <c:pt idx="368">
                  <c:v>97.81</c:v>
                </c:pt>
                <c:pt idx="369">
                  <c:v>97.81</c:v>
                </c:pt>
                <c:pt idx="370">
                  <c:v>97.81</c:v>
                </c:pt>
                <c:pt idx="371">
                  <c:v>97.81</c:v>
                </c:pt>
                <c:pt idx="372">
                  <c:v>97.81</c:v>
                </c:pt>
                <c:pt idx="373">
                  <c:v>97.81</c:v>
                </c:pt>
                <c:pt idx="374">
                  <c:v>97.81</c:v>
                </c:pt>
                <c:pt idx="375">
                  <c:v>97.81</c:v>
                </c:pt>
                <c:pt idx="376">
                  <c:v>97.81</c:v>
                </c:pt>
                <c:pt idx="377">
                  <c:v>97.81</c:v>
                </c:pt>
                <c:pt idx="378">
                  <c:v>97.81</c:v>
                </c:pt>
                <c:pt idx="379">
                  <c:v>97.81</c:v>
                </c:pt>
                <c:pt idx="380">
                  <c:v>97.81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97.81</c:v>
                </c:pt>
                <c:pt idx="392">
                  <c:v>97.81</c:v>
                </c:pt>
                <c:pt idx="393">
                  <c:v>97.81</c:v>
                </c:pt>
                <c:pt idx="394">
                  <c:v>97.81</c:v>
                </c:pt>
                <c:pt idx="395">
                  <c:v>97.81</c:v>
                </c:pt>
                <c:pt idx="396">
                  <c:v>97.81</c:v>
                </c:pt>
                <c:pt idx="397">
                  <c:v>97.81</c:v>
                </c:pt>
                <c:pt idx="398">
                  <c:v>97.81</c:v>
                </c:pt>
                <c:pt idx="399">
                  <c:v>97.81</c:v>
                </c:pt>
                <c:pt idx="400">
                  <c:v>97.81</c:v>
                </c:pt>
                <c:pt idx="401">
                  <c:v>97.81</c:v>
                </c:pt>
                <c:pt idx="402">
                  <c:v>97.81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97.81</c:v>
                </c:pt>
                <c:pt idx="407">
                  <c:v>97.81</c:v>
                </c:pt>
                <c:pt idx="408">
                  <c:v>97.81</c:v>
                </c:pt>
                <c:pt idx="409">
                  <c:v>97.81</c:v>
                </c:pt>
                <c:pt idx="410">
                  <c:v>97.81</c:v>
                </c:pt>
                <c:pt idx="411">
                  <c:v>97.81</c:v>
                </c:pt>
                <c:pt idx="412">
                  <c:v>41.43228170800257</c:v>
                </c:pt>
                <c:pt idx="413">
                  <c:v>30.484460041671866</c:v>
                </c:pt>
                <c:pt idx="414">
                  <c:v>25.863442355048477</c:v>
                </c:pt>
                <c:pt idx="415">
                  <c:v>23.145398856178666</c:v>
                </c:pt>
                <c:pt idx="416">
                  <c:v>27.313712074702529</c:v>
                </c:pt>
                <c:pt idx="417">
                  <c:v>20.970558922966504</c:v>
                </c:pt>
                <c:pt idx="418">
                  <c:v>11.485418287768681</c:v>
                </c:pt>
                <c:pt idx="419">
                  <c:v>5.0533253880808218</c:v>
                </c:pt>
                <c:pt idx="420">
                  <c:v>2.3068500322962819</c:v>
                </c:pt>
                <c:pt idx="421">
                  <c:v>1.5675486675261965</c:v>
                </c:pt>
                <c:pt idx="422">
                  <c:v>1.3589351448563178</c:v>
                </c:pt>
                <c:pt idx="423">
                  <c:v>1.2459078498009859</c:v>
                </c:pt>
                <c:pt idx="424">
                  <c:v>1.1203104364655871</c:v>
                </c:pt>
                <c:pt idx="425">
                  <c:v>1.0671536139696371</c:v>
                </c:pt>
                <c:pt idx="426">
                  <c:v>1.0776714052396272</c:v>
                </c:pt>
                <c:pt idx="427">
                  <c:v>1.1323962420056972</c:v>
                </c:pt>
                <c:pt idx="428">
                  <c:v>1.1865527394958377</c:v>
                </c:pt>
                <c:pt idx="429">
                  <c:v>1.2516094067220251</c:v>
                </c:pt>
                <c:pt idx="430">
                  <c:v>1.454989614544175</c:v>
                </c:pt>
                <c:pt idx="431">
                  <c:v>2.3734752626579905</c:v>
                </c:pt>
                <c:pt idx="432">
                  <c:v>5.1257176962531048</c:v>
                </c:pt>
                <c:pt idx="433">
                  <c:v>12.60122409023252</c:v>
                </c:pt>
                <c:pt idx="434">
                  <c:v>25.16406933587519</c:v>
                </c:pt>
                <c:pt idx="435">
                  <c:v>29.626667357207978</c:v>
                </c:pt>
                <c:pt idx="436">
                  <c:v>28.384668560439188</c:v>
                </c:pt>
                <c:pt idx="437">
                  <c:v>29.172764425948024</c:v>
                </c:pt>
                <c:pt idx="438">
                  <c:v>24.997082711431126</c:v>
                </c:pt>
                <c:pt idx="439">
                  <c:v>9.1380622326351784</c:v>
                </c:pt>
                <c:pt idx="440">
                  <c:v>3.135936680356437</c:v>
                </c:pt>
                <c:pt idx="441">
                  <c:v>2.0127759724008172</c:v>
                </c:pt>
                <c:pt idx="442">
                  <c:v>2.1873524906244626</c:v>
                </c:pt>
                <c:pt idx="443">
                  <c:v>3.2769233598875473</c:v>
                </c:pt>
                <c:pt idx="444">
                  <c:v>6.112614407127765</c:v>
                </c:pt>
                <c:pt idx="445">
                  <c:v>12.562840455364494</c:v>
                </c:pt>
                <c:pt idx="446">
                  <c:v>18.698564604395827</c:v>
                </c:pt>
                <c:pt idx="447">
                  <c:v>24.296125618071351</c:v>
                </c:pt>
                <c:pt idx="448">
                  <c:v>28.585060413749694</c:v>
                </c:pt>
                <c:pt idx="449">
                  <c:v>41.751915834297648</c:v>
                </c:pt>
                <c:pt idx="450">
                  <c:v>34.919613053940893</c:v>
                </c:pt>
                <c:pt idx="451">
                  <c:v>11.142486487971297</c:v>
                </c:pt>
                <c:pt idx="452">
                  <c:v>2.9940372145346288</c:v>
                </c:pt>
                <c:pt idx="453">
                  <c:v>1.74884974633936</c:v>
                </c:pt>
                <c:pt idx="454">
                  <c:v>1.639380254640102</c:v>
                </c:pt>
                <c:pt idx="455">
                  <c:v>2.161738576054077</c:v>
                </c:pt>
                <c:pt idx="456">
                  <c:v>3.3695479998714433</c:v>
                </c:pt>
                <c:pt idx="457">
                  <c:v>5.7479715772268491</c:v>
                </c:pt>
                <c:pt idx="458">
                  <c:v>13.100666752424402</c:v>
                </c:pt>
                <c:pt idx="459">
                  <c:v>28.47688134581233</c:v>
                </c:pt>
                <c:pt idx="460">
                  <c:v>49.800552501306761</c:v>
                </c:pt>
                <c:pt idx="461">
                  <c:v>77.225744638210301</c:v>
                </c:pt>
                <c:pt idx="462">
                  <c:v>97.81</c:v>
                </c:pt>
                <c:pt idx="463">
                  <c:v>96.581229934848892</c:v>
                </c:pt>
                <c:pt idx="464">
                  <c:v>85.070298088828864</c:v>
                </c:pt>
                <c:pt idx="465">
                  <c:v>84.610149879836925</c:v>
                </c:pt>
                <c:pt idx="466">
                  <c:v>88.658754124587887</c:v>
                </c:pt>
                <c:pt idx="467">
                  <c:v>89.185286493876561</c:v>
                </c:pt>
                <c:pt idx="468">
                  <c:v>87.817575451363084</c:v>
                </c:pt>
                <c:pt idx="469">
                  <c:v>90.857982750419708</c:v>
                </c:pt>
                <c:pt idx="470">
                  <c:v>94.775966548300104</c:v>
                </c:pt>
                <c:pt idx="471">
                  <c:v>93.114010395471894</c:v>
                </c:pt>
                <c:pt idx="472">
                  <c:v>93.858401160079325</c:v>
                </c:pt>
                <c:pt idx="473">
                  <c:v>96.244122057304509</c:v>
                </c:pt>
                <c:pt idx="474">
                  <c:v>97.81</c:v>
                </c:pt>
                <c:pt idx="475">
                  <c:v>97.81</c:v>
                </c:pt>
                <c:pt idx="476">
                  <c:v>97.81</c:v>
                </c:pt>
                <c:pt idx="477">
                  <c:v>97.81</c:v>
                </c:pt>
                <c:pt idx="478">
                  <c:v>97.81</c:v>
                </c:pt>
                <c:pt idx="479">
                  <c:v>97.81</c:v>
                </c:pt>
                <c:pt idx="480">
                  <c:v>97.81</c:v>
                </c:pt>
                <c:pt idx="481">
                  <c:v>97.81</c:v>
                </c:pt>
                <c:pt idx="482">
                  <c:v>97.81</c:v>
                </c:pt>
                <c:pt idx="483">
                  <c:v>97.81</c:v>
                </c:pt>
                <c:pt idx="484">
                  <c:v>97.81</c:v>
                </c:pt>
                <c:pt idx="485">
                  <c:v>97.81</c:v>
                </c:pt>
                <c:pt idx="486">
                  <c:v>97.81</c:v>
                </c:pt>
                <c:pt idx="487">
                  <c:v>97.81</c:v>
                </c:pt>
                <c:pt idx="488">
                  <c:v>97.81</c:v>
                </c:pt>
                <c:pt idx="489">
                  <c:v>97.81</c:v>
                </c:pt>
                <c:pt idx="490">
                  <c:v>97.81</c:v>
                </c:pt>
                <c:pt idx="491">
                  <c:v>97.81</c:v>
                </c:pt>
                <c:pt idx="492">
                  <c:v>97.81</c:v>
                </c:pt>
                <c:pt idx="493">
                  <c:v>97.81</c:v>
                </c:pt>
                <c:pt idx="494">
                  <c:v>96.311120018457473</c:v>
                </c:pt>
                <c:pt idx="495">
                  <c:v>97.81</c:v>
                </c:pt>
                <c:pt idx="496">
                  <c:v>97.455876313428377</c:v>
                </c:pt>
                <c:pt idx="497">
                  <c:v>97.81</c:v>
                </c:pt>
                <c:pt idx="498">
                  <c:v>97.81</c:v>
                </c:pt>
                <c:pt idx="499">
                  <c:v>97.81</c:v>
                </c:pt>
                <c:pt idx="500">
                  <c:v>97.81</c:v>
                </c:pt>
                <c:pt idx="501">
                  <c:v>97.81</c:v>
                </c:pt>
                <c:pt idx="502">
                  <c:v>97.81</c:v>
                </c:pt>
                <c:pt idx="503">
                  <c:v>97.81</c:v>
                </c:pt>
                <c:pt idx="504">
                  <c:v>97.81</c:v>
                </c:pt>
                <c:pt idx="505">
                  <c:v>97.81</c:v>
                </c:pt>
                <c:pt idx="506">
                  <c:v>97.81</c:v>
                </c:pt>
                <c:pt idx="507">
                  <c:v>97.81</c:v>
                </c:pt>
                <c:pt idx="508">
                  <c:v>97.81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7.81</c:v>
                </c:pt>
                <c:pt idx="514">
                  <c:v>97.81</c:v>
                </c:pt>
                <c:pt idx="515">
                  <c:v>97.81</c:v>
                </c:pt>
                <c:pt idx="516">
                  <c:v>97.81</c:v>
                </c:pt>
                <c:pt idx="517">
                  <c:v>97.81</c:v>
                </c:pt>
                <c:pt idx="518">
                  <c:v>97.81</c:v>
                </c:pt>
                <c:pt idx="519">
                  <c:v>97.81</c:v>
                </c:pt>
                <c:pt idx="520">
                  <c:v>97.81</c:v>
                </c:pt>
                <c:pt idx="521">
                  <c:v>97.81</c:v>
                </c:pt>
                <c:pt idx="522">
                  <c:v>97.81</c:v>
                </c:pt>
                <c:pt idx="523">
                  <c:v>97.81</c:v>
                </c:pt>
                <c:pt idx="524">
                  <c:v>97.81</c:v>
                </c:pt>
                <c:pt idx="525">
                  <c:v>97.81</c:v>
                </c:pt>
                <c:pt idx="526">
                  <c:v>93.993542188390094</c:v>
                </c:pt>
                <c:pt idx="527">
                  <c:v>96.038135175422781</c:v>
                </c:pt>
                <c:pt idx="528">
                  <c:v>95.704630805149847</c:v>
                </c:pt>
                <c:pt idx="529">
                  <c:v>97.81</c:v>
                </c:pt>
                <c:pt idx="530">
                  <c:v>97.81</c:v>
                </c:pt>
                <c:pt idx="531">
                  <c:v>97.81</c:v>
                </c:pt>
                <c:pt idx="532">
                  <c:v>97.81</c:v>
                </c:pt>
                <c:pt idx="533">
                  <c:v>97.81</c:v>
                </c:pt>
                <c:pt idx="534">
                  <c:v>97.81</c:v>
                </c:pt>
                <c:pt idx="535">
                  <c:v>97.81</c:v>
                </c:pt>
                <c:pt idx="536">
                  <c:v>97.368640995129724</c:v>
                </c:pt>
                <c:pt idx="537">
                  <c:v>97.81</c:v>
                </c:pt>
                <c:pt idx="538">
                  <c:v>94.706178114656581</c:v>
                </c:pt>
                <c:pt idx="539">
                  <c:v>90.747223014693901</c:v>
                </c:pt>
                <c:pt idx="540">
                  <c:v>83.978852621505055</c:v>
                </c:pt>
                <c:pt idx="541">
                  <c:v>90.524646823758232</c:v>
                </c:pt>
                <c:pt idx="542">
                  <c:v>87.46468294052238</c:v>
                </c:pt>
                <c:pt idx="543">
                  <c:v>69.912923892845313</c:v>
                </c:pt>
                <c:pt idx="544">
                  <c:v>77.190616153040637</c:v>
                </c:pt>
                <c:pt idx="545">
                  <c:v>88.023569000456447</c:v>
                </c:pt>
                <c:pt idx="546">
                  <c:v>88.603742078984922</c:v>
                </c:pt>
                <c:pt idx="547">
                  <c:v>88.66400949194616</c:v>
                </c:pt>
                <c:pt idx="548">
                  <c:v>87.968598784084975</c:v>
                </c:pt>
                <c:pt idx="549">
                  <c:v>85.72505652673523</c:v>
                </c:pt>
                <c:pt idx="550">
                  <c:v>85.479216853228138</c:v>
                </c:pt>
                <c:pt idx="551">
                  <c:v>86.04343322637861</c:v>
                </c:pt>
                <c:pt idx="552">
                  <c:v>85.219434039135905</c:v>
                </c:pt>
                <c:pt idx="553">
                  <c:v>87.030987218602121</c:v>
                </c:pt>
                <c:pt idx="554">
                  <c:v>87.36076366104254</c:v>
                </c:pt>
                <c:pt idx="555">
                  <c:v>87.340019309298469</c:v>
                </c:pt>
                <c:pt idx="556">
                  <c:v>86.806266742461943</c:v>
                </c:pt>
                <c:pt idx="557">
                  <c:v>87.968859670283607</c:v>
                </c:pt>
                <c:pt idx="558">
                  <c:v>88.313454114702409</c:v>
                </c:pt>
                <c:pt idx="559">
                  <c:v>91.612140431553328</c:v>
                </c:pt>
                <c:pt idx="560">
                  <c:v>90.769774112725983</c:v>
                </c:pt>
                <c:pt idx="561">
                  <c:v>89.128920932481321</c:v>
                </c:pt>
                <c:pt idx="562">
                  <c:v>83.115159051241946</c:v>
                </c:pt>
                <c:pt idx="563">
                  <c:v>80.181816042001117</c:v>
                </c:pt>
                <c:pt idx="564">
                  <c:v>80.150689031734302</c:v>
                </c:pt>
                <c:pt idx="565">
                  <c:v>84.556588909793689</c:v>
                </c:pt>
                <c:pt idx="566">
                  <c:v>87.14933517589364</c:v>
                </c:pt>
                <c:pt idx="567">
                  <c:v>89.946320149440012</c:v>
                </c:pt>
                <c:pt idx="568">
                  <c:v>86.071262798433821</c:v>
                </c:pt>
                <c:pt idx="569">
                  <c:v>83.285027599444291</c:v>
                </c:pt>
                <c:pt idx="570">
                  <c:v>79.600204150729951</c:v>
                </c:pt>
                <c:pt idx="571">
                  <c:v>82.810541992343389</c:v>
                </c:pt>
                <c:pt idx="572">
                  <c:v>85.796936783239602</c:v>
                </c:pt>
                <c:pt idx="573">
                  <c:v>91.232372157437041</c:v>
                </c:pt>
                <c:pt idx="574">
                  <c:v>97.81</c:v>
                </c:pt>
                <c:pt idx="575">
                  <c:v>97.81</c:v>
                </c:pt>
                <c:pt idx="576">
                  <c:v>86.251155023694366</c:v>
                </c:pt>
                <c:pt idx="577">
                  <c:v>81.301086388642517</c:v>
                </c:pt>
                <c:pt idx="578">
                  <c:v>74.850557611478948</c:v>
                </c:pt>
                <c:pt idx="579">
                  <c:v>73.751277719992473</c:v>
                </c:pt>
                <c:pt idx="580">
                  <c:v>75.101708364227122</c:v>
                </c:pt>
                <c:pt idx="581">
                  <c:v>70.59682284224138</c:v>
                </c:pt>
                <c:pt idx="582">
                  <c:v>66.475616362505178</c:v>
                </c:pt>
                <c:pt idx="583">
                  <c:v>64.857506915846344</c:v>
                </c:pt>
                <c:pt idx="584">
                  <c:v>64.659884241890722</c:v>
                </c:pt>
                <c:pt idx="585">
                  <c:v>64.4423273726388</c:v>
                </c:pt>
                <c:pt idx="586">
                  <c:v>64.300873446653327</c:v>
                </c:pt>
                <c:pt idx="587">
                  <c:v>68.507089283478862</c:v>
                </c:pt>
                <c:pt idx="588">
                  <c:v>72.092831987940016</c:v>
                </c:pt>
                <c:pt idx="589">
                  <c:v>73.84473088262564</c:v>
                </c:pt>
                <c:pt idx="590">
                  <c:v>73.464493063690725</c:v>
                </c:pt>
                <c:pt idx="591">
                  <c:v>74.320387604545573</c:v>
                </c:pt>
                <c:pt idx="592">
                  <c:v>72.333251021640521</c:v>
                </c:pt>
                <c:pt idx="593">
                  <c:v>72.832702893117244</c:v>
                </c:pt>
                <c:pt idx="594">
                  <c:v>71.305879033564167</c:v>
                </c:pt>
                <c:pt idx="595">
                  <c:v>67.820034359753095</c:v>
                </c:pt>
                <c:pt idx="596">
                  <c:v>69.373756663384455</c:v>
                </c:pt>
                <c:pt idx="597">
                  <c:v>68.782935763620557</c:v>
                </c:pt>
                <c:pt idx="598">
                  <c:v>68.303116687442625</c:v>
                </c:pt>
                <c:pt idx="599">
                  <c:v>66.352865725183648</c:v>
                </c:pt>
                <c:pt idx="600">
                  <c:v>65.82927666346086</c:v>
                </c:pt>
                <c:pt idx="601">
                  <c:v>64.713309343960262</c:v>
                </c:pt>
                <c:pt idx="602">
                  <c:v>62.694332266303668</c:v>
                </c:pt>
                <c:pt idx="603">
                  <c:v>60.081500517659464</c:v>
                </c:pt>
                <c:pt idx="604">
                  <c:v>57.644309114272374</c:v>
                </c:pt>
                <c:pt idx="605">
                  <c:v>57.319846761666923</c:v>
                </c:pt>
                <c:pt idx="606">
                  <c:v>52.808627254187584</c:v>
                </c:pt>
                <c:pt idx="607">
                  <c:v>53.329613427314108</c:v>
                </c:pt>
                <c:pt idx="608">
                  <c:v>59.369476906125001</c:v>
                </c:pt>
                <c:pt idx="609">
                  <c:v>54.747525619989901</c:v>
                </c:pt>
                <c:pt idx="610">
                  <c:v>51.538533064461333</c:v>
                </c:pt>
                <c:pt idx="611">
                  <c:v>48.47831470513978</c:v>
                </c:pt>
                <c:pt idx="612">
                  <c:v>45.016117072046441</c:v>
                </c:pt>
                <c:pt idx="613">
                  <c:v>46.220865756019634</c:v>
                </c:pt>
                <c:pt idx="614">
                  <c:v>44.706421829899419</c:v>
                </c:pt>
                <c:pt idx="615">
                  <c:v>44.757279147263745</c:v>
                </c:pt>
                <c:pt idx="616">
                  <c:v>44.565049440235221</c:v>
                </c:pt>
                <c:pt idx="617">
                  <c:v>47.510412100598799</c:v>
                </c:pt>
                <c:pt idx="618">
                  <c:v>47.446122052515456</c:v>
                </c:pt>
                <c:pt idx="619">
                  <c:v>48.352225546234564</c:v>
                </c:pt>
                <c:pt idx="620">
                  <c:v>47.631378179311</c:v>
                </c:pt>
                <c:pt idx="621">
                  <c:v>47.386290627593894</c:v>
                </c:pt>
                <c:pt idx="622">
                  <c:v>47.390698999705194</c:v>
                </c:pt>
                <c:pt idx="623">
                  <c:v>46.738388743075021</c:v>
                </c:pt>
                <c:pt idx="624">
                  <c:v>50.307093485292178</c:v>
                </c:pt>
                <c:pt idx="625">
                  <c:v>47.197563547450187</c:v>
                </c:pt>
                <c:pt idx="626">
                  <c:v>42.403689340437481</c:v>
                </c:pt>
                <c:pt idx="627">
                  <c:v>63.390187964234002</c:v>
                </c:pt>
                <c:pt idx="628">
                  <c:v>62.021885619584673</c:v>
                </c:pt>
                <c:pt idx="629">
                  <c:v>79.386414523907604</c:v>
                </c:pt>
                <c:pt idx="630">
                  <c:v>63.78560029896326</c:v>
                </c:pt>
                <c:pt idx="631">
                  <c:v>46.875085640214174</c:v>
                </c:pt>
                <c:pt idx="632">
                  <c:v>45.506825724854366</c:v>
                </c:pt>
                <c:pt idx="633">
                  <c:v>70.005657051235133</c:v>
                </c:pt>
                <c:pt idx="634">
                  <c:v>72.681782103931383</c:v>
                </c:pt>
                <c:pt idx="635">
                  <c:v>73.299963453660993</c:v>
                </c:pt>
                <c:pt idx="636">
                  <c:v>70.70250164090443</c:v>
                </c:pt>
                <c:pt idx="637">
                  <c:v>73.847030609879567</c:v>
                </c:pt>
                <c:pt idx="638">
                  <c:v>75.946891150175432</c:v>
                </c:pt>
                <c:pt idx="639">
                  <c:v>74.017014973579847</c:v>
                </c:pt>
                <c:pt idx="640">
                  <c:v>78.319514774400488</c:v>
                </c:pt>
                <c:pt idx="641">
                  <c:v>77.778964815503699</c:v>
                </c:pt>
                <c:pt idx="642">
                  <c:v>74.247725061363695</c:v>
                </c:pt>
                <c:pt idx="643">
                  <c:v>78.614870041497738</c:v>
                </c:pt>
                <c:pt idx="644">
                  <c:v>76.082232062170263</c:v>
                </c:pt>
                <c:pt idx="645">
                  <c:v>84.637219053089893</c:v>
                </c:pt>
                <c:pt idx="646">
                  <c:v>85.634774067148186</c:v>
                </c:pt>
                <c:pt idx="647">
                  <c:v>83.106806232502265</c:v>
                </c:pt>
                <c:pt idx="648">
                  <c:v>67.222623930601102</c:v>
                </c:pt>
                <c:pt idx="649">
                  <c:v>43.08139358408242</c:v>
                </c:pt>
                <c:pt idx="650">
                  <c:v>72.711064449698085</c:v>
                </c:pt>
                <c:pt idx="651">
                  <c:v>76.360624145085694</c:v>
                </c:pt>
                <c:pt idx="652">
                  <c:v>73.170776702082961</c:v>
                </c:pt>
                <c:pt idx="653">
                  <c:v>68.474073409698306</c:v>
                </c:pt>
                <c:pt idx="654">
                  <c:v>67.188661264143818</c:v>
                </c:pt>
                <c:pt idx="655">
                  <c:v>61.908886764982704</c:v>
                </c:pt>
                <c:pt idx="656">
                  <c:v>56.394747906631849</c:v>
                </c:pt>
                <c:pt idx="657">
                  <c:v>68.12845419511936</c:v>
                </c:pt>
                <c:pt idx="658">
                  <c:v>65.432108730791441</c:v>
                </c:pt>
                <c:pt idx="659">
                  <c:v>57.397602132373223</c:v>
                </c:pt>
                <c:pt idx="660">
                  <c:v>64.009348365417651</c:v>
                </c:pt>
                <c:pt idx="661">
                  <c:v>57.889952860397955</c:v>
                </c:pt>
                <c:pt idx="662">
                  <c:v>54.556678166998395</c:v>
                </c:pt>
                <c:pt idx="663">
                  <c:v>57.112465237584672</c:v>
                </c:pt>
                <c:pt idx="664">
                  <c:v>50.446937160312885</c:v>
                </c:pt>
                <c:pt idx="665">
                  <c:v>62.344435825536564</c:v>
                </c:pt>
                <c:pt idx="666">
                  <c:v>73.961882683048998</c:v>
                </c:pt>
                <c:pt idx="667">
                  <c:v>71.657946331854362</c:v>
                </c:pt>
                <c:pt idx="668">
                  <c:v>64.840388888163147</c:v>
                </c:pt>
                <c:pt idx="669">
                  <c:v>67.147764430740509</c:v>
                </c:pt>
                <c:pt idx="670">
                  <c:v>68.457764022451755</c:v>
                </c:pt>
                <c:pt idx="671">
                  <c:v>68.132309918308195</c:v>
                </c:pt>
                <c:pt idx="672">
                  <c:v>66.143912202789366</c:v>
                </c:pt>
                <c:pt idx="673">
                  <c:v>67.452863057912879</c:v>
                </c:pt>
                <c:pt idx="674">
                  <c:v>68.731215793295235</c:v>
                </c:pt>
                <c:pt idx="675">
                  <c:v>65.165053063229323</c:v>
                </c:pt>
                <c:pt idx="676">
                  <c:v>60.313222738434121</c:v>
                </c:pt>
                <c:pt idx="677">
                  <c:v>60.280345730439421</c:v>
                </c:pt>
                <c:pt idx="678">
                  <c:v>59.240027477482172</c:v>
                </c:pt>
                <c:pt idx="679">
                  <c:v>57.80318167966908</c:v>
                </c:pt>
                <c:pt idx="680">
                  <c:v>70.337834733856596</c:v>
                </c:pt>
                <c:pt idx="681">
                  <c:v>78.999199170813569</c:v>
                </c:pt>
                <c:pt idx="682">
                  <c:v>80.977205060147142</c:v>
                </c:pt>
                <c:pt idx="683">
                  <c:v>62.16716968698573</c:v>
                </c:pt>
                <c:pt idx="684">
                  <c:v>42.599553619380735</c:v>
                </c:pt>
                <c:pt idx="685">
                  <c:v>80.270008134927735</c:v>
                </c:pt>
                <c:pt idx="686">
                  <c:v>84.648566056578346</c:v>
                </c:pt>
                <c:pt idx="687">
                  <c:v>82.421994256989919</c:v>
                </c:pt>
                <c:pt idx="688">
                  <c:v>45.188853476270936</c:v>
                </c:pt>
                <c:pt idx="689">
                  <c:v>53.357036960767289</c:v>
                </c:pt>
                <c:pt idx="690">
                  <c:v>44.065694116755502</c:v>
                </c:pt>
                <c:pt idx="691">
                  <c:v>39.157619467787043</c:v>
                </c:pt>
                <c:pt idx="692">
                  <c:v>84.632993195579289</c:v>
                </c:pt>
                <c:pt idx="693">
                  <c:v>97.81</c:v>
                </c:pt>
                <c:pt idx="694">
                  <c:v>97.81</c:v>
                </c:pt>
                <c:pt idx="695">
                  <c:v>94.552601281710139</c:v>
                </c:pt>
                <c:pt idx="696">
                  <c:v>17.277257961261519</c:v>
                </c:pt>
                <c:pt idx="697">
                  <c:v>21.690473197450551</c:v>
                </c:pt>
                <c:pt idx="698">
                  <c:v>39.192959910917104</c:v>
                </c:pt>
                <c:pt idx="699">
                  <c:v>97.81</c:v>
                </c:pt>
                <c:pt idx="700">
                  <c:v>70.447907853194081</c:v>
                </c:pt>
                <c:pt idx="701">
                  <c:v>84.188099090047473</c:v>
                </c:pt>
                <c:pt idx="702">
                  <c:v>88.138669638485581</c:v>
                </c:pt>
                <c:pt idx="703">
                  <c:v>75.381610671344973</c:v>
                </c:pt>
                <c:pt idx="704">
                  <c:v>72.478746407998401</c:v>
                </c:pt>
                <c:pt idx="705">
                  <c:v>75.947571625773151</c:v>
                </c:pt>
                <c:pt idx="706">
                  <c:v>75.509905852921619</c:v>
                </c:pt>
                <c:pt idx="707">
                  <c:v>77.450603721996487</c:v>
                </c:pt>
                <c:pt idx="708">
                  <c:v>73.557555592071736</c:v>
                </c:pt>
                <c:pt idx="709">
                  <c:v>75.231873044001304</c:v>
                </c:pt>
                <c:pt idx="710">
                  <c:v>80.374909379683558</c:v>
                </c:pt>
                <c:pt idx="711">
                  <c:v>77.647147790743503</c:v>
                </c:pt>
                <c:pt idx="712">
                  <c:v>70.298892200961575</c:v>
                </c:pt>
                <c:pt idx="713">
                  <c:v>71.66526192348168</c:v>
                </c:pt>
                <c:pt idx="714">
                  <c:v>61.402096360556037</c:v>
                </c:pt>
                <c:pt idx="715">
                  <c:v>57.805351597204435</c:v>
                </c:pt>
                <c:pt idx="716">
                  <c:v>78.198727793929706</c:v>
                </c:pt>
                <c:pt idx="717">
                  <c:v>69.991926079819137</c:v>
                </c:pt>
                <c:pt idx="718">
                  <c:v>63.527037999134144</c:v>
                </c:pt>
                <c:pt idx="719">
                  <c:v>64.997795462258438</c:v>
                </c:pt>
                <c:pt idx="720">
                  <c:v>67.947041869566149</c:v>
                </c:pt>
                <c:pt idx="721">
                  <c:v>79.785955413804928</c:v>
                </c:pt>
                <c:pt idx="722">
                  <c:v>75.079165112992868</c:v>
                </c:pt>
                <c:pt idx="723">
                  <c:v>62.627930478293166</c:v>
                </c:pt>
                <c:pt idx="724">
                  <c:v>64.63676688400902</c:v>
                </c:pt>
                <c:pt idx="725">
                  <c:v>72.210544281346216</c:v>
                </c:pt>
                <c:pt idx="726">
                  <c:v>67.358594397752199</c:v>
                </c:pt>
                <c:pt idx="727">
                  <c:v>66.953916932638236</c:v>
                </c:pt>
                <c:pt idx="728">
                  <c:v>66.719802851772485</c:v>
                </c:pt>
                <c:pt idx="729">
                  <c:v>65.590952553282236</c:v>
                </c:pt>
                <c:pt idx="730">
                  <c:v>65.290312394101917</c:v>
                </c:pt>
                <c:pt idx="731">
                  <c:v>70.299514061858417</c:v>
                </c:pt>
                <c:pt idx="732">
                  <c:v>74.909545655499429</c:v>
                </c:pt>
                <c:pt idx="733">
                  <c:v>77.136274489232918</c:v>
                </c:pt>
                <c:pt idx="734">
                  <c:v>79.419230442575071</c:v>
                </c:pt>
                <c:pt idx="735">
                  <c:v>77.668859639430039</c:v>
                </c:pt>
                <c:pt idx="736">
                  <c:v>76.27945479385464</c:v>
                </c:pt>
                <c:pt idx="737">
                  <c:v>78.607802681678123</c:v>
                </c:pt>
                <c:pt idx="738">
                  <c:v>82.576529984213224</c:v>
                </c:pt>
                <c:pt idx="739">
                  <c:v>70.317784670508004</c:v>
                </c:pt>
                <c:pt idx="740">
                  <c:v>58.448164624833474</c:v>
                </c:pt>
                <c:pt idx="741">
                  <c:v>54.818812885904734</c:v>
                </c:pt>
                <c:pt idx="742">
                  <c:v>56.467156013080903</c:v>
                </c:pt>
                <c:pt idx="743">
                  <c:v>61.368971449015731</c:v>
                </c:pt>
                <c:pt idx="744">
                  <c:v>64.896116774546243</c:v>
                </c:pt>
                <c:pt idx="745">
                  <c:v>67.489913211144994</c:v>
                </c:pt>
                <c:pt idx="746">
                  <c:v>64.442906957745308</c:v>
                </c:pt>
                <c:pt idx="747">
                  <c:v>64.077012967929804</c:v>
                </c:pt>
                <c:pt idx="748">
                  <c:v>64.153897745496366</c:v>
                </c:pt>
                <c:pt idx="749">
                  <c:v>67.694239559941806</c:v>
                </c:pt>
                <c:pt idx="750">
                  <c:v>69.446831589066292</c:v>
                </c:pt>
                <c:pt idx="751">
                  <c:v>71.383868578106359</c:v>
                </c:pt>
                <c:pt idx="752">
                  <c:v>70.592473674318654</c:v>
                </c:pt>
                <c:pt idx="753">
                  <c:v>67.893550446791096</c:v>
                </c:pt>
                <c:pt idx="754">
                  <c:v>66.655502271163769</c:v>
                </c:pt>
                <c:pt idx="755">
                  <c:v>64.784970848782066</c:v>
                </c:pt>
                <c:pt idx="756">
                  <c:v>64.539899804621101</c:v>
                </c:pt>
                <c:pt idx="757">
                  <c:v>76.148664224658845</c:v>
                </c:pt>
                <c:pt idx="758">
                  <c:v>80.595017235963994</c:v>
                </c:pt>
                <c:pt idx="759">
                  <c:v>79.543591189685671</c:v>
                </c:pt>
                <c:pt idx="760">
                  <c:v>79.564207140061072</c:v>
                </c:pt>
                <c:pt idx="761">
                  <c:v>74.504502331268498</c:v>
                </c:pt>
                <c:pt idx="762">
                  <c:v>68.425629766659284</c:v>
                </c:pt>
                <c:pt idx="763">
                  <c:v>66.151340481800489</c:v>
                </c:pt>
                <c:pt idx="764">
                  <c:v>63.743129111034357</c:v>
                </c:pt>
                <c:pt idx="765">
                  <c:v>68.766917477906119</c:v>
                </c:pt>
                <c:pt idx="766">
                  <c:v>58.458417508251642</c:v>
                </c:pt>
                <c:pt idx="767">
                  <c:v>58.7924396135476</c:v>
                </c:pt>
                <c:pt idx="768">
                  <c:v>62.037299131912754</c:v>
                </c:pt>
                <c:pt idx="769">
                  <c:v>56.761506458569642</c:v>
                </c:pt>
                <c:pt idx="770">
                  <c:v>57.074009881167726</c:v>
                </c:pt>
                <c:pt idx="771">
                  <c:v>55.290954953435133</c:v>
                </c:pt>
                <c:pt idx="772">
                  <c:v>51.120839440038019</c:v>
                </c:pt>
                <c:pt idx="773">
                  <c:v>52.449402193134731</c:v>
                </c:pt>
                <c:pt idx="774">
                  <c:v>54.460010943139693</c:v>
                </c:pt>
                <c:pt idx="775">
                  <c:v>53.46634012000596</c:v>
                </c:pt>
                <c:pt idx="776">
                  <c:v>55.375651322908197</c:v>
                </c:pt>
                <c:pt idx="777">
                  <c:v>56.925346079791431</c:v>
                </c:pt>
                <c:pt idx="778">
                  <c:v>60.825383216353103</c:v>
                </c:pt>
                <c:pt idx="779">
                  <c:v>62.32946640630874</c:v>
                </c:pt>
                <c:pt idx="780">
                  <c:v>54.988219073524178</c:v>
                </c:pt>
                <c:pt idx="781">
                  <c:v>52.331928599558339</c:v>
                </c:pt>
                <c:pt idx="782">
                  <c:v>51.902222209329899</c:v>
                </c:pt>
                <c:pt idx="783">
                  <c:v>48.436624514443658</c:v>
                </c:pt>
                <c:pt idx="784">
                  <c:v>45.999275204497458</c:v>
                </c:pt>
                <c:pt idx="785">
                  <c:v>43.023709110291186</c:v>
                </c:pt>
                <c:pt idx="786">
                  <c:v>33.96397911656495</c:v>
                </c:pt>
                <c:pt idx="787">
                  <c:v>22.912561758116972</c:v>
                </c:pt>
                <c:pt idx="788">
                  <c:v>30.638633238121038</c:v>
                </c:pt>
                <c:pt idx="789">
                  <c:v>54.253468041500149</c:v>
                </c:pt>
                <c:pt idx="790">
                  <c:v>67.49326804826012</c:v>
                </c:pt>
                <c:pt idx="791">
                  <c:v>5.7962062842410234</c:v>
                </c:pt>
                <c:pt idx="792">
                  <c:v>13.282783647424225</c:v>
                </c:pt>
                <c:pt idx="793">
                  <c:v>16.969778474299936</c:v>
                </c:pt>
                <c:pt idx="794">
                  <c:v>30.211564853059734</c:v>
                </c:pt>
                <c:pt idx="795">
                  <c:v>81.002242065996114</c:v>
                </c:pt>
                <c:pt idx="796">
                  <c:v>97.81</c:v>
                </c:pt>
                <c:pt idx="797">
                  <c:v>97.81</c:v>
                </c:pt>
                <c:pt idx="798">
                  <c:v>57.388079897283447</c:v>
                </c:pt>
                <c:pt idx="799">
                  <c:v>53.434631808134924</c:v>
                </c:pt>
                <c:pt idx="800">
                  <c:v>52.12139956256555</c:v>
                </c:pt>
                <c:pt idx="801">
                  <c:v>52.209050933825111</c:v>
                </c:pt>
                <c:pt idx="802">
                  <c:v>45.815264731094338</c:v>
                </c:pt>
                <c:pt idx="803">
                  <c:v>41.918213577935795</c:v>
                </c:pt>
                <c:pt idx="804">
                  <c:v>44.263122007269395</c:v>
                </c:pt>
                <c:pt idx="805">
                  <c:v>50.165156800696444</c:v>
                </c:pt>
                <c:pt idx="806">
                  <c:v>51.911149541158295</c:v>
                </c:pt>
                <c:pt idx="807">
                  <c:v>51.470559567995792</c:v>
                </c:pt>
                <c:pt idx="808">
                  <c:v>52.806945490159876</c:v>
                </c:pt>
                <c:pt idx="809">
                  <c:v>54.785055332542775</c:v>
                </c:pt>
                <c:pt idx="810">
                  <c:v>53.600894190599298</c:v>
                </c:pt>
                <c:pt idx="811">
                  <c:v>49.916436394746526</c:v>
                </c:pt>
                <c:pt idx="812">
                  <c:v>47.7196310948244</c:v>
                </c:pt>
                <c:pt idx="813">
                  <c:v>48.741701617617679</c:v>
                </c:pt>
                <c:pt idx="814">
                  <c:v>48.67620898549211</c:v>
                </c:pt>
                <c:pt idx="815">
                  <c:v>44.801838376862953</c:v>
                </c:pt>
                <c:pt idx="816">
                  <c:v>39.574363769565963</c:v>
                </c:pt>
                <c:pt idx="817">
                  <c:v>38.271662859174519</c:v>
                </c:pt>
                <c:pt idx="818">
                  <c:v>37.040935547021405</c:v>
                </c:pt>
                <c:pt idx="819">
                  <c:v>35.163654969975667</c:v>
                </c:pt>
                <c:pt idx="820">
                  <c:v>38.513073485425117</c:v>
                </c:pt>
                <c:pt idx="821">
                  <c:v>40.294999814874089</c:v>
                </c:pt>
                <c:pt idx="822">
                  <c:v>47.005065112804608</c:v>
                </c:pt>
                <c:pt idx="823">
                  <c:v>52.212621090084873</c:v>
                </c:pt>
                <c:pt idx="824">
                  <c:v>55.016195867863942</c:v>
                </c:pt>
                <c:pt idx="825">
                  <c:v>55.873470671789434</c:v>
                </c:pt>
                <c:pt idx="826">
                  <c:v>55.454358262760707</c:v>
                </c:pt>
                <c:pt idx="827">
                  <c:v>51.129382443381445</c:v>
                </c:pt>
                <c:pt idx="828">
                  <c:v>45.810487073825726</c:v>
                </c:pt>
                <c:pt idx="829">
                  <c:v>40.164017394562251</c:v>
                </c:pt>
                <c:pt idx="830">
                  <c:v>37.656220632448239</c:v>
                </c:pt>
                <c:pt idx="831">
                  <c:v>38.91941010700539</c:v>
                </c:pt>
                <c:pt idx="832">
                  <c:v>39.473395226354157</c:v>
                </c:pt>
                <c:pt idx="833">
                  <c:v>41.088490439534993</c:v>
                </c:pt>
                <c:pt idx="834">
                  <c:v>46.311045499162148</c:v>
                </c:pt>
                <c:pt idx="835">
                  <c:v>43.558144603002674</c:v>
                </c:pt>
                <c:pt idx="836">
                  <c:v>37.724914030111798</c:v>
                </c:pt>
                <c:pt idx="837">
                  <c:v>27.463761061141128</c:v>
                </c:pt>
                <c:pt idx="838">
                  <c:v>17.776205821823012</c:v>
                </c:pt>
                <c:pt idx="839">
                  <c:v>18.00230234368837</c:v>
                </c:pt>
                <c:pt idx="840">
                  <c:v>11.548477762331714</c:v>
                </c:pt>
                <c:pt idx="841">
                  <c:v>22.254643146722628</c:v>
                </c:pt>
                <c:pt idx="842">
                  <c:v>46.279701840673567</c:v>
                </c:pt>
                <c:pt idx="843">
                  <c:v>25.179507801860645</c:v>
                </c:pt>
                <c:pt idx="844">
                  <c:v>14.379993122695204</c:v>
                </c:pt>
                <c:pt idx="845">
                  <c:v>22.881032625055425</c:v>
                </c:pt>
                <c:pt idx="846">
                  <c:v>44.587168874090011</c:v>
                </c:pt>
                <c:pt idx="847">
                  <c:v>62.879612533743639</c:v>
                </c:pt>
                <c:pt idx="848">
                  <c:v>40.425148091500567</c:v>
                </c:pt>
                <c:pt idx="849">
                  <c:v>24.258297916680092</c:v>
                </c:pt>
                <c:pt idx="850">
                  <c:v>14.138258247045464</c:v>
                </c:pt>
                <c:pt idx="851">
                  <c:v>13.852646892894981</c:v>
                </c:pt>
                <c:pt idx="852">
                  <c:v>30.426686242595572</c:v>
                </c:pt>
                <c:pt idx="853">
                  <c:v>70.295230042511449</c:v>
                </c:pt>
                <c:pt idx="854">
                  <c:v>97.81</c:v>
                </c:pt>
                <c:pt idx="855">
                  <c:v>97.81</c:v>
                </c:pt>
                <c:pt idx="856">
                  <c:v>64.473944521318529</c:v>
                </c:pt>
                <c:pt idx="857">
                  <c:v>30.42923203608153</c:v>
                </c:pt>
                <c:pt idx="858">
                  <c:v>9.6411973400781932</c:v>
                </c:pt>
                <c:pt idx="859">
                  <c:v>6.4883994920461561</c:v>
                </c:pt>
                <c:pt idx="860">
                  <c:v>2.8708004616694041</c:v>
                </c:pt>
                <c:pt idx="861">
                  <c:v>5.9748152496466247</c:v>
                </c:pt>
                <c:pt idx="862">
                  <c:v>8.3580517244580648</c:v>
                </c:pt>
                <c:pt idx="863">
                  <c:v>7.0093228185761376</c:v>
                </c:pt>
                <c:pt idx="864">
                  <c:v>4.9816071004174063</c:v>
                </c:pt>
                <c:pt idx="865">
                  <c:v>4.7390317701956093</c:v>
                </c:pt>
                <c:pt idx="866">
                  <c:v>4.8605678604356939</c:v>
                </c:pt>
                <c:pt idx="867">
                  <c:v>9.190656833667731</c:v>
                </c:pt>
                <c:pt idx="868">
                  <c:v>22.581052103040697</c:v>
                </c:pt>
                <c:pt idx="869">
                  <c:v>43.5093115454589</c:v>
                </c:pt>
                <c:pt idx="870">
                  <c:v>72.628673934502757</c:v>
                </c:pt>
                <c:pt idx="871">
                  <c:v>70.020122127082786</c:v>
                </c:pt>
                <c:pt idx="872">
                  <c:v>44.772438365935649</c:v>
                </c:pt>
                <c:pt idx="873">
                  <c:v>29.521438651032923</c:v>
                </c:pt>
                <c:pt idx="874">
                  <c:v>25.558803889719869</c:v>
                </c:pt>
                <c:pt idx="875">
                  <c:v>27.505461606380038</c:v>
                </c:pt>
                <c:pt idx="876">
                  <c:v>29.94090939340515</c:v>
                </c:pt>
                <c:pt idx="877">
                  <c:v>37.69845441618839</c:v>
                </c:pt>
                <c:pt idx="878">
                  <c:v>42.241953425292166</c:v>
                </c:pt>
                <c:pt idx="879">
                  <c:v>41.973504210439003</c:v>
                </c:pt>
                <c:pt idx="880">
                  <c:v>52.755444147161604</c:v>
                </c:pt>
                <c:pt idx="881">
                  <c:v>44.706460429290878</c:v>
                </c:pt>
                <c:pt idx="882">
                  <c:v>43.049143963751739</c:v>
                </c:pt>
                <c:pt idx="883">
                  <c:v>52.150037304830647</c:v>
                </c:pt>
                <c:pt idx="884">
                  <c:v>54.035446844169257</c:v>
                </c:pt>
                <c:pt idx="885">
                  <c:v>61.857283856044887</c:v>
                </c:pt>
                <c:pt idx="886">
                  <c:v>64.559660686550927</c:v>
                </c:pt>
                <c:pt idx="887">
                  <c:v>62.619280589799338</c:v>
                </c:pt>
                <c:pt idx="888">
                  <c:v>42.316338574097067</c:v>
                </c:pt>
                <c:pt idx="889">
                  <c:v>25.00826298117434</c:v>
                </c:pt>
                <c:pt idx="890">
                  <c:v>34.423382196223017</c:v>
                </c:pt>
                <c:pt idx="891">
                  <c:v>58.470000113809583</c:v>
                </c:pt>
                <c:pt idx="892">
                  <c:v>68.186138870268906</c:v>
                </c:pt>
                <c:pt idx="893">
                  <c:v>37.869692841050437</c:v>
                </c:pt>
                <c:pt idx="894">
                  <c:v>39.76958788493986</c:v>
                </c:pt>
                <c:pt idx="895">
                  <c:v>63.578094459446085</c:v>
                </c:pt>
                <c:pt idx="896">
                  <c:v>76.747864703719912</c:v>
                </c:pt>
                <c:pt idx="897">
                  <c:v>56.611054396040416</c:v>
                </c:pt>
                <c:pt idx="898">
                  <c:v>56.442381744161437</c:v>
                </c:pt>
                <c:pt idx="899">
                  <c:v>47.678247593266306</c:v>
                </c:pt>
                <c:pt idx="900">
                  <c:v>42.388873411370362</c:v>
                </c:pt>
                <c:pt idx="901">
                  <c:v>45.345427086218486</c:v>
                </c:pt>
                <c:pt idx="902">
                  <c:v>40.043719248324756</c:v>
                </c:pt>
                <c:pt idx="903">
                  <c:v>25.270728863588261</c:v>
                </c:pt>
                <c:pt idx="904">
                  <c:v>47.985022891298755</c:v>
                </c:pt>
                <c:pt idx="905">
                  <c:v>45.805364278868112</c:v>
                </c:pt>
                <c:pt idx="906">
                  <c:v>43.421763613114045</c:v>
                </c:pt>
                <c:pt idx="907">
                  <c:v>41.558903502688992</c:v>
                </c:pt>
                <c:pt idx="908">
                  <c:v>61.494185574780872</c:v>
                </c:pt>
                <c:pt idx="909">
                  <c:v>35.330465172133174</c:v>
                </c:pt>
                <c:pt idx="910">
                  <c:v>34.444686628229512</c:v>
                </c:pt>
                <c:pt idx="911">
                  <c:v>33.940055192210046</c:v>
                </c:pt>
                <c:pt idx="912">
                  <c:v>35.174950156740728</c:v>
                </c:pt>
                <c:pt idx="913">
                  <c:v>37.032182603142054</c:v>
                </c:pt>
                <c:pt idx="914">
                  <c:v>37.837122197518994</c:v>
                </c:pt>
                <c:pt idx="915">
                  <c:v>38.158014343441863</c:v>
                </c:pt>
                <c:pt idx="916">
                  <c:v>38.760971154957474</c:v>
                </c:pt>
                <c:pt idx="917">
                  <c:v>37.50344608255218</c:v>
                </c:pt>
                <c:pt idx="918">
                  <c:v>39.913774451743826</c:v>
                </c:pt>
                <c:pt idx="919">
                  <c:v>38.147041961388837</c:v>
                </c:pt>
                <c:pt idx="920">
                  <c:v>33.440959324274083</c:v>
                </c:pt>
                <c:pt idx="921">
                  <c:v>35.477789562055712</c:v>
                </c:pt>
                <c:pt idx="922">
                  <c:v>42.71223845723555</c:v>
                </c:pt>
                <c:pt idx="923">
                  <c:v>45.539975778969058</c:v>
                </c:pt>
                <c:pt idx="924">
                  <c:v>43.867461445071235</c:v>
                </c:pt>
                <c:pt idx="925">
                  <c:v>44.101941009167895</c:v>
                </c:pt>
                <c:pt idx="926">
                  <c:v>44.375028018133094</c:v>
                </c:pt>
                <c:pt idx="927">
                  <c:v>43.884862821492803</c:v>
                </c:pt>
                <c:pt idx="928">
                  <c:v>6.7996243394913023</c:v>
                </c:pt>
                <c:pt idx="929">
                  <c:v>43.260797104699492</c:v>
                </c:pt>
                <c:pt idx="930">
                  <c:v>45.575329058175065</c:v>
                </c:pt>
                <c:pt idx="931">
                  <c:v>50.055096392951938</c:v>
                </c:pt>
                <c:pt idx="932">
                  <c:v>53.84701974421241</c:v>
                </c:pt>
                <c:pt idx="933">
                  <c:v>97.81</c:v>
                </c:pt>
                <c:pt idx="934">
                  <c:v>61.079937372391186</c:v>
                </c:pt>
                <c:pt idx="935">
                  <c:v>61.521730570572153</c:v>
                </c:pt>
                <c:pt idx="936">
                  <c:v>37.81309736920123</c:v>
                </c:pt>
                <c:pt idx="937">
                  <c:v>20.892894425925945</c:v>
                </c:pt>
                <c:pt idx="938">
                  <c:v>21.285622236682173</c:v>
                </c:pt>
                <c:pt idx="939">
                  <c:v>28.959057360993953</c:v>
                </c:pt>
                <c:pt idx="940">
                  <c:v>32.341353583925645</c:v>
                </c:pt>
                <c:pt idx="941">
                  <c:v>55.890008137597427</c:v>
                </c:pt>
                <c:pt idx="942">
                  <c:v>54.461120650374411</c:v>
                </c:pt>
                <c:pt idx="943">
                  <c:v>32.580437645147377</c:v>
                </c:pt>
                <c:pt idx="944">
                  <c:v>21.220768172698605</c:v>
                </c:pt>
                <c:pt idx="945">
                  <c:v>31.256282052952685</c:v>
                </c:pt>
                <c:pt idx="946">
                  <c:v>63.859742300229598</c:v>
                </c:pt>
                <c:pt idx="947">
                  <c:v>59.718538135719989</c:v>
                </c:pt>
                <c:pt idx="948">
                  <c:v>38.067091856971956</c:v>
                </c:pt>
                <c:pt idx="949">
                  <c:v>42.681838333067908</c:v>
                </c:pt>
                <c:pt idx="950">
                  <c:v>59.20221019351996</c:v>
                </c:pt>
                <c:pt idx="951">
                  <c:v>47.008185661801257</c:v>
                </c:pt>
                <c:pt idx="952">
                  <c:v>29.5381856494595</c:v>
                </c:pt>
                <c:pt idx="953">
                  <c:v>28.856832440998119</c:v>
                </c:pt>
                <c:pt idx="954">
                  <c:v>70.074280787244135</c:v>
                </c:pt>
                <c:pt idx="955">
                  <c:v>89.550135617864342</c:v>
                </c:pt>
                <c:pt idx="956">
                  <c:v>87.138790460203666</c:v>
                </c:pt>
                <c:pt idx="957">
                  <c:v>69.330524200856857</c:v>
                </c:pt>
                <c:pt idx="958">
                  <c:v>95.213507559886722</c:v>
                </c:pt>
                <c:pt idx="959">
                  <c:v>19.909087595913185</c:v>
                </c:pt>
                <c:pt idx="960">
                  <c:v>15.444893003819729</c:v>
                </c:pt>
                <c:pt idx="961">
                  <c:v>32.031752582105028</c:v>
                </c:pt>
                <c:pt idx="962">
                  <c:v>67.81688014219732</c:v>
                </c:pt>
                <c:pt idx="963">
                  <c:v>84.875436335361741</c:v>
                </c:pt>
                <c:pt idx="964">
                  <c:v>56.307253064491235</c:v>
                </c:pt>
                <c:pt idx="965">
                  <c:v>32.779112249229229</c:v>
                </c:pt>
                <c:pt idx="966">
                  <c:v>38.426955780652072</c:v>
                </c:pt>
                <c:pt idx="967">
                  <c:v>37.688171900618372</c:v>
                </c:pt>
                <c:pt idx="968">
                  <c:v>23.175968819736731</c:v>
                </c:pt>
                <c:pt idx="969">
                  <c:v>26.074435891014609</c:v>
                </c:pt>
                <c:pt idx="970">
                  <c:v>34.652442423197428</c:v>
                </c:pt>
                <c:pt idx="971">
                  <c:v>46.335358728950183</c:v>
                </c:pt>
                <c:pt idx="972">
                  <c:v>53.455370693777091</c:v>
                </c:pt>
                <c:pt idx="973">
                  <c:v>47.076047668743072</c:v>
                </c:pt>
                <c:pt idx="974">
                  <c:v>45.828369131487086</c:v>
                </c:pt>
                <c:pt idx="975">
                  <c:v>31.229154372361577</c:v>
                </c:pt>
                <c:pt idx="976">
                  <c:v>29.78373602966608</c:v>
                </c:pt>
                <c:pt idx="977">
                  <c:v>61.65021566528938</c:v>
                </c:pt>
                <c:pt idx="978">
                  <c:v>81.398463318463484</c:v>
                </c:pt>
                <c:pt idx="979">
                  <c:v>46.12686226384001</c:v>
                </c:pt>
                <c:pt idx="980">
                  <c:v>28.908240561808</c:v>
                </c:pt>
                <c:pt idx="981">
                  <c:v>46.163048114599299</c:v>
                </c:pt>
                <c:pt idx="982">
                  <c:v>62.778551497572167</c:v>
                </c:pt>
                <c:pt idx="983">
                  <c:v>43.88162683242799</c:v>
                </c:pt>
                <c:pt idx="984">
                  <c:v>38.075084541120248</c:v>
                </c:pt>
                <c:pt idx="985">
                  <c:v>33.20221345335014</c:v>
                </c:pt>
                <c:pt idx="986">
                  <c:v>84.201255234861918</c:v>
                </c:pt>
                <c:pt idx="987">
                  <c:v>75.115094591414291</c:v>
                </c:pt>
                <c:pt idx="988">
                  <c:v>35.70529423894591</c:v>
                </c:pt>
                <c:pt idx="989">
                  <c:v>30.007060543174404</c:v>
                </c:pt>
                <c:pt idx="990">
                  <c:v>77.985532039982743</c:v>
                </c:pt>
                <c:pt idx="991">
                  <c:v>52.259601211526636</c:v>
                </c:pt>
                <c:pt idx="992">
                  <c:v>75.950092704460516</c:v>
                </c:pt>
                <c:pt idx="993">
                  <c:v>39.631540139310069</c:v>
                </c:pt>
                <c:pt idx="994">
                  <c:v>21.935968164754883</c:v>
                </c:pt>
                <c:pt idx="995">
                  <c:v>31.242568780338857</c:v>
                </c:pt>
                <c:pt idx="996">
                  <c:v>59.689175592634157</c:v>
                </c:pt>
                <c:pt idx="997">
                  <c:v>71.233744046555159</c:v>
                </c:pt>
                <c:pt idx="998">
                  <c:v>52.588748620047724</c:v>
                </c:pt>
                <c:pt idx="999">
                  <c:v>46.252301391269285</c:v>
                </c:pt>
                <c:pt idx="1000">
                  <c:v>56.663046625537959</c:v>
                </c:pt>
                <c:pt idx="1001">
                  <c:v>41.29170785320408</c:v>
                </c:pt>
                <c:pt idx="1002">
                  <c:v>23.374815184634997</c:v>
                </c:pt>
                <c:pt idx="1003">
                  <c:v>31.891822657772735</c:v>
                </c:pt>
                <c:pt idx="1004">
                  <c:v>70.368960746811723</c:v>
                </c:pt>
                <c:pt idx="1005">
                  <c:v>66.469634948411652</c:v>
                </c:pt>
                <c:pt idx="1006">
                  <c:v>64.098349554569211</c:v>
                </c:pt>
                <c:pt idx="1007">
                  <c:v>48.592795350115928</c:v>
                </c:pt>
                <c:pt idx="1008">
                  <c:v>28.215010160093506</c:v>
                </c:pt>
                <c:pt idx="1009">
                  <c:v>36.028988008404404</c:v>
                </c:pt>
                <c:pt idx="1010">
                  <c:v>36.109412920345726</c:v>
                </c:pt>
                <c:pt idx="1011">
                  <c:v>41.674777861163854</c:v>
                </c:pt>
                <c:pt idx="1012">
                  <c:v>65.367130046722536</c:v>
                </c:pt>
                <c:pt idx="1013">
                  <c:v>51.600843060698445</c:v>
                </c:pt>
                <c:pt idx="1014">
                  <c:v>27.054412290175961</c:v>
                </c:pt>
                <c:pt idx="1015">
                  <c:v>32.431514882934131</c:v>
                </c:pt>
                <c:pt idx="1016">
                  <c:v>68.001631586420643</c:v>
                </c:pt>
                <c:pt idx="1017">
                  <c:v>67.883972643643773</c:v>
                </c:pt>
                <c:pt idx="1018">
                  <c:v>44.726062893016191</c:v>
                </c:pt>
                <c:pt idx="1019">
                  <c:v>47.015965712328722</c:v>
                </c:pt>
                <c:pt idx="1020">
                  <c:v>47.915918991747105</c:v>
                </c:pt>
                <c:pt idx="1021">
                  <c:v>40.537026520294567</c:v>
                </c:pt>
                <c:pt idx="1022">
                  <c:v>28.905818269437653</c:v>
                </c:pt>
                <c:pt idx="1023">
                  <c:v>34.077632368032738</c:v>
                </c:pt>
                <c:pt idx="1024">
                  <c:v>45.601758020351888</c:v>
                </c:pt>
                <c:pt idx="1025">
                  <c:v>50.838709181792382</c:v>
                </c:pt>
                <c:pt idx="1026">
                  <c:v>48.664539754449088</c:v>
                </c:pt>
                <c:pt idx="1027">
                  <c:v>38.572467272194586</c:v>
                </c:pt>
                <c:pt idx="1028">
                  <c:v>37.575956916174533</c:v>
                </c:pt>
                <c:pt idx="1029">
                  <c:v>49.787826406329657</c:v>
                </c:pt>
                <c:pt idx="1030">
                  <c:v>58.543811078954207</c:v>
                </c:pt>
                <c:pt idx="1031">
                  <c:v>72.763255538584303</c:v>
                </c:pt>
                <c:pt idx="1032">
                  <c:v>59.942940794577339</c:v>
                </c:pt>
                <c:pt idx="1033">
                  <c:v>48.555250234600734</c:v>
                </c:pt>
                <c:pt idx="1034">
                  <c:v>40.982337937866006</c:v>
                </c:pt>
                <c:pt idx="1035">
                  <c:v>35.065936567055182</c:v>
                </c:pt>
                <c:pt idx="1036">
                  <c:v>52.627338305263628</c:v>
                </c:pt>
                <c:pt idx="1037">
                  <c:v>26.672854055020089</c:v>
                </c:pt>
                <c:pt idx="1038">
                  <c:v>39.563902144286246</c:v>
                </c:pt>
                <c:pt idx="1039">
                  <c:v>58.071292426107817</c:v>
                </c:pt>
                <c:pt idx="1040">
                  <c:v>51.488034741917303</c:v>
                </c:pt>
                <c:pt idx="1041">
                  <c:v>51.044079866676697</c:v>
                </c:pt>
                <c:pt idx="1042">
                  <c:v>35.506912498127697</c:v>
                </c:pt>
                <c:pt idx="1043">
                  <c:v>28.509518938179532</c:v>
                </c:pt>
                <c:pt idx="1044">
                  <c:v>38.41027295026705</c:v>
                </c:pt>
                <c:pt idx="1045">
                  <c:v>53.925582531239449</c:v>
                </c:pt>
                <c:pt idx="1046">
                  <c:v>69.207021540517488</c:v>
                </c:pt>
                <c:pt idx="1047">
                  <c:v>69.920646760003308</c:v>
                </c:pt>
                <c:pt idx="1048">
                  <c:v>49.957266534310179</c:v>
                </c:pt>
                <c:pt idx="1049">
                  <c:v>30.071306527973242</c:v>
                </c:pt>
                <c:pt idx="1050">
                  <c:v>27.653702171816349</c:v>
                </c:pt>
                <c:pt idx="1051">
                  <c:v>30.595773883841055</c:v>
                </c:pt>
                <c:pt idx="1052">
                  <c:v>28.315503929649367</c:v>
                </c:pt>
                <c:pt idx="1053">
                  <c:v>36.286741295178636</c:v>
                </c:pt>
                <c:pt idx="1054">
                  <c:v>71.053930355277885</c:v>
                </c:pt>
                <c:pt idx="1055">
                  <c:v>97.81</c:v>
                </c:pt>
                <c:pt idx="1056">
                  <c:v>87.590551259959895</c:v>
                </c:pt>
                <c:pt idx="1057">
                  <c:v>61.149542794196094</c:v>
                </c:pt>
                <c:pt idx="1058">
                  <c:v>49.372280162117704</c:v>
                </c:pt>
                <c:pt idx="1059">
                  <c:v>44.77309364290933</c:v>
                </c:pt>
                <c:pt idx="1060">
                  <c:v>48.739432337667992</c:v>
                </c:pt>
                <c:pt idx="1061">
                  <c:v>40.586400086686119</c:v>
                </c:pt>
                <c:pt idx="1062">
                  <c:v>25.236650625635953</c:v>
                </c:pt>
                <c:pt idx="1063">
                  <c:v>30.492710814701653</c:v>
                </c:pt>
                <c:pt idx="1064">
                  <c:v>44.589839126551411</c:v>
                </c:pt>
                <c:pt idx="1065">
                  <c:v>55.396462759229237</c:v>
                </c:pt>
                <c:pt idx="1066">
                  <c:v>54.456795123361246</c:v>
                </c:pt>
                <c:pt idx="1067">
                  <c:v>60.510234299839055</c:v>
                </c:pt>
                <c:pt idx="1068">
                  <c:v>72.813835762396565</c:v>
                </c:pt>
                <c:pt idx="1069">
                  <c:v>63.115161306144415</c:v>
                </c:pt>
                <c:pt idx="1070">
                  <c:v>33.783950673472532</c:v>
                </c:pt>
                <c:pt idx="1071">
                  <c:v>28.214112760704573</c:v>
                </c:pt>
                <c:pt idx="1072">
                  <c:v>15.763626422662959</c:v>
                </c:pt>
                <c:pt idx="1073">
                  <c:v>10.59251477721746</c:v>
                </c:pt>
                <c:pt idx="1074">
                  <c:v>10.991563020989304</c:v>
                </c:pt>
                <c:pt idx="1075">
                  <c:v>7.2120371174612643</c:v>
                </c:pt>
                <c:pt idx="1076">
                  <c:v>9.5797181621862251</c:v>
                </c:pt>
                <c:pt idx="1077">
                  <c:v>25.390156461065807</c:v>
                </c:pt>
                <c:pt idx="1078">
                  <c:v>53.93312921683642</c:v>
                </c:pt>
                <c:pt idx="1079">
                  <c:v>82.793197691446139</c:v>
                </c:pt>
                <c:pt idx="1080">
                  <c:v>93.215410679519778</c:v>
                </c:pt>
                <c:pt idx="1081">
                  <c:v>82.229062883189584</c:v>
                </c:pt>
                <c:pt idx="1082">
                  <c:v>46.446825336193811</c:v>
                </c:pt>
                <c:pt idx="1083">
                  <c:v>18.680571596990063</c:v>
                </c:pt>
                <c:pt idx="1084">
                  <c:v>22.643041499425834</c:v>
                </c:pt>
                <c:pt idx="1085">
                  <c:v>29.709140666424055</c:v>
                </c:pt>
                <c:pt idx="1086">
                  <c:v>34.287566116490041</c:v>
                </c:pt>
                <c:pt idx="1087">
                  <c:v>39.247257791870879</c:v>
                </c:pt>
                <c:pt idx="1088">
                  <c:v>32.014667111551567</c:v>
                </c:pt>
                <c:pt idx="1089">
                  <c:v>35.021212069653046</c:v>
                </c:pt>
                <c:pt idx="1090">
                  <c:v>41.488501242077433</c:v>
                </c:pt>
                <c:pt idx="1091">
                  <c:v>52.318496720476574</c:v>
                </c:pt>
                <c:pt idx="1092">
                  <c:v>51.087941458404529</c:v>
                </c:pt>
                <c:pt idx="1093">
                  <c:v>49.297497676501138</c:v>
                </c:pt>
                <c:pt idx="1094">
                  <c:v>44.760637995527134</c:v>
                </c:pt>
                <c:pt idx="1095">
                  <c:v>69.440652185882371</c:v>
                </c:pt>
                <c:pt idx="1096">
                  <c:v>96.26688092119754</c:v>
                </c:pt>
                <c:pt idx="1097">
                  <c:v>18.195705861900443</c:v>
                </c:pt>
                <c:pt idx="1098">
                  <c:v>19.208638732247039</c:v>
                </c:pt>
                <c:pt idx="1099">
                  <c:v>39.773225293111615</c:v>
                </c:pt>
                <c:pt idx="1100">
                  <c:v>65.367552684395335</c:v>
                </c:pt>
                <c:pt idx="1101">
                  <c:v>85.061696456639112</c:v>
                </c:pt>
                <c:pt idx="1102">
                  <c:v>64.455406933272599</c:v>
                </c:pt>
                <c:pt idx="1103">
                  <c:v>42.285394695575484</c:v>
                </c:pt>
                <c:pt idx="1104">
                  <c:v>17.50983254491554</c:v>
                </c:pt>
                <c:pt idx="1105">
                  <c:v>43.145248409362829</c:v>
                </c:pt>
                <c:pt idx="1106">
                  <c:v>42.634776961215678</c:v>
                </c:pt>
                <c:pt idx="1107">
                  <c:v>47.333065905777886</c:v>
                </c:pt>
                <c:pt idx="1108">
                  <c:v>47.820215866672925</c:v>
                </c:pt>
                <c:pt idx="1109">
                  <c:v>45.61849862409067</c:v>
                </c:pt>
                <c:pt idx="1110">
                  <c:v>37.904833309871456</c:v>
                </c:pt>
                <c:pt idx="1111">
                  <c:v>43.689109374083131</c:v>
                </c:pt>
                <c:pt idx="1112">
                  <c:v>51.356924756156133</c:v>
                </c:pt>
                <c:pt idx="1113">
                  <c:v>60.337043724239848</c:v>
                </c:pt>
                <c:pt idx="1114">
                  <c:v>57.502641893921009</c:v>
                </c:pt>
                <c:pt idx="1115">
                  <c:v>51.884096325719142</c:v>
                </c:pt>
                <c:pt idx="1116">
                  <c:v>51.772641721587874</c:v>
                </c:pt>
                <c:pt idx="1117">
                  <c:v>52.328271414646025</c:v>
                </c:pt>
                <c:pt idx="1118">
                  <c:v>49.825825365302308</c:v>
                </c:pt>
                <c:pt idx="1119">
                  <c:v>50.159502871481294</c:v>
                </c:pt>
                <c:pt idx="1120">
                  <c:v>55.643401931368487</c:v>
                </c:pt>
                <c:pt idx="1121">
                  <c:v>50.544714837127863</c:v>
                </c:pt>
                <c:pt idx="1122">
                  <c:v>35.537717732166513</c:v>
                </c:pt>
                <c:pt idx="1123">
                  <c:v>34.285259815695738</c:v>
                </c:pt>
                <c:pt idx="1124">
                  <c:v>41.274580375698108</c:v>
                </c:pt>
                <c:pt idx="1125">
                  <c:v>61.025770927139106</c:v>
                </c:pt>
                <c:pt idx="1126">
                  <c:v>61.466850580048025</c:v>
                </c:pt>
                <c:pt idx="1127">
                  <c:v>57.166307757235941</c:v>
                </c:pt>
                <c:pt idx="1128">
                  <c:v>51.226259968302941</c:v>
                </c:pt>
                <c:pt idx="1129">
                  <c:v>51.475542929692281</c:v>
                </c:pt>
                <c:pt idx="1130">
                  <c:v>53.910766018965987</c:v>
                </c:pt>
                <c:pt idx="1131">
                  <c:v>50.4186452318325</c:v>
                </c:pt>
                <c:pt idx="1132">
                  <c:v>49.733665047611339</c:v>
                </c:pt>
                <c:pt idx="1133">
                  <c:v>50.892814025116948</c:v>
                </c:pt>
                <c:pt idx="1134">
                  <c:v>51.060972366776866</c:v>
                </c:pt>
                <c:pt idx="1135">
                  <c:v>52.29769184974289</c:v>
                </c:pt>
                <c:pt idx="1136">
                  <c:v>49.022041835216143</c:v>
                </c:pt>
                <c:pt idx="1137">
                  <c:v>48.591801038827839</c:v>
                </c:pt>
                <c:pt idx="1138">
                  <c:v>49.31131501571339</c:v>
                </c:pt>
                <c:pt idx="1139">
                  <c:v>48.070911308365993</c:v>
                </c:pt>
                <c:pt idx="1140">
                  <c:v>48.292987168565269</c:v>
                </c:pt>
                <c:pt idx="1141">
                  <c:v>51.890558361192156</c:v>
                </c:pt>
                <c:pt idx="1142">
                  <c:v>50.97667947653305</c:v>
                </c:pt>
                <c:pt idx="1143">
                  <c:v>49.817635772818178</c:v>
                </c:pt>
                <c:pt idx="1144">
                  <c:v>41.050431889995394</c:v>
                </c:pt>
                <c:pt idx="1145">
                  <c:v>43.363469260854593</c:v>
                </c:pt>
                <c:pt idx="1146">
                  <c:v>44.115263311656705</c:v>
                </c:pt>
                <c:pt idx="1147">
                  <c:v>41.92656742429395</c:v>
                </c:pt>
                <c:pt idx="1148">
                  <c:v>42.61657495612269</c:v>
                </c:pt>
                <c:pt idx="1149">
                  <c:v>42.050106958273801</c:v>
                </c:pt>
                <c:pt idx="1150">
                  <c:v>39.568136977015712</c:v>
                </c:pt>
                <c:pt idx="1151">
                  <c:v>45.381521527241702</c:v>
                </c:pt>
                <c:pt idx="1152">
                  <c:v>48.751803456815324</c:v>
                </c:pt>
                <c:pt idx="1153">
                  <c:v>50.3038320016272</c:v>
                </c:pt>
                <c:pt idx="1154">
                  <c:v>46.738530856288676</c:v>
                </c:pt>
                <c:pt idx="1155">
                  <c:v>47.059601969768948</c:v>
                </c:pt>
                <c:pt idx="1156">
                  <c:v>50.723451310270413</c:v>
                </c:pt>
                <c:pt idx="1157">
                  <c:v>49.991292134154591</c:v>
                </c:pt>
                <c:pt idx="1158">
                  <c:v>50.871197178311434</c:v>
                </c:pt>
                <c:pt idx="1159">
                  <c:v>49.728338223069599</c:v>
                </c:pt>
                <c:pt idx="1160">
                  <c:v>48.8241135129756</c:v>
                </c:pt>
                <c:pt idx="1161">
                  <c:v>49.047277985472306</c:v>
                </c:pt>
                <c:pt idx="1162">
                  <c:v>50.154725951158028</c:v>
                </c:pt>
                <c:pt idx="1163">
                  <c:v>47.855407746262316</c:v>
                </c:pt>
                <c:pt idx="1164">
                  <c:v>48.714176116881561</c:v>
                </c:pt>
                <c:pt idx="1165">
                  <c:v>48.846372962064336</c:v>
                </c:pt>
                <c:pt idx="1166">
                  <c:v>50.2764208131114</c:v>
                </c:pt>
                <c:pt idx="1167">
                  <c:v>46.063599969943283</c:v>
                </c:pt>
                <c:pt idx="1168">
                  <c:v>43.793948770197396</c:v>
                </c:pt>
                <c:pt idx="1169">
                  <c:v>45.07246707132667</c:v>
                </c:pt>
                <c:pt idx="1170">
                  <c:v>47.639019384962978</c:v>
                </c:pt>
                <c:pt idx="1171">
                  <c:v>47.940691896820667</c:v>
                </c:pt>
                <c:pt idx="1172">
                  <c:v>47.027701816246974</c:v>
                </c:pt>
                <c:pt idx="1173">
                  <c:v>47.397530043272965</c:v>
                </c:pt>
                <c:pt idx="1174">
                  <c:v>49.375165447887966</c:v>
                </c:pt>
                <c:pt idx="1175">
                  <c:v>46.926862065453136</c:v>
                </c:pt>
                <c:pt idx="1176">
                  <c:v>46.080575326350626</c:v>
                </c:pt>
                <c:pt idx="1177">
                  <c:v>47.592428767675969</c:v>
                </c:pt>
                <c:pt idx="1178">
                  <c:v>48.011504514289108</c:v>
                </c:pt>
                <c:pt idx="1179">
                  <c:v>49.64532087607958</c:v>
                </c:pt>
                <c:pt idx="1180">
                  <c:v>50.705441666807786</c:v>
                </c:pt>
                <c:pt idx="1181">
                  <c:v>52.47453642150063</c:v>
                </c:pt>
                <c:pt idx="1182">
                  <c:v>52.157174900829524</c:v>
                </c:pt>
                <c:pt idx="1183">
                  <c:v>51.584801226179259</c:v>
                </c:pt>
                <c:pt idx="1184">
                  <c:v>53.296439827994284</c:v>
                </c:pt>
                <c:pt idx="1185">
                  <c:v>54.263159702861941</c:v>
                </c:pt>
                <c:pt idx="1186">
                  <c:v>55.440752023173516</c:v>
                </c:pt>
                <c:pt idx="1187">
                  <c:v>55.112699021284115</c:v>
                </c:pt>
                <c:pt idx="1188">
                  <c:v>52.925236601363522</c:v>
                </c:pt>
                <c:pt idx="1189">
                  <c:v>51.454110816265967</c:v>
                </c:pt>
                <c:pt idx="1190">
                  <c:v>51.495001419694091</c:v>
                </c:pt>
                <c:pt idx="1191">
                  <c:v>51.713031588675783</c:v>
                </c:pt>
                <c:pt idx="1192">
                  <c:v>52.216624282743368</c:v>
                </c:pt>
                <c:pt idx="1193">
                  <c:v>51.24707492878737</c:v>
                </c:pt>
                <c:pt idx="1194">
                  <c:v>52.020393952953299</c:v>
                </c:pt>
                <c:pt idx="1195">
                  <c:v>48.927373067894152</c:v>
                </c:pt>
                <c:pt idx="1196">
                  <c:v>48.384841134809022</c:v>
                </c:pt>
                <c:pt idx="1197">
                  <c:v>49.856369813101914</c:v>
                </c:pt>
                <c:pt idx="1198">
                  <c:v>51.010864776536749</c:v>
                </c:pt>
                <c:pt idx="1199">
                  <c:v>51.211555390568179</c:v>
                </c:pt>
                <c:pt idx="1200">
                  <c:v>51.491897361704602</c:v>
                </c:pt>
                <c:pt idx="1201">
                  <c:v>51.739873532767618</c:v>
                </c:pt>
                <c:pt idx="1202">
                  <c:v>51.71123324015133</c:v>
                </c:pt>
                <c:pt idx="1203">
                  <c:v>52.455911374606572</c:v>
                </c:pt>
                <c:pt idx="1204">
                  <c:v>50.623883638246014</c:v>
                </c:pt>
                <c:pt idx="1205">
                  <c:v>52.216977596957747</c:v>
                </c:pt>
                <c:pt idx="1206">
                  <c:v>52.29982846259955</c:v>
                </c:pt>
                <c:pt idx="1207">
                  <c:v>53.411149711360061</c:v>
                </c:pt>
                <c:pt idx="1208">
                  <c:v>52.341660242354109</c:v>
                </c:pt>
                <c:pt idx="1209">
                  <c:v>51.156751937253205</c:v>
                </c:pt>
                <c:pt idx="1210">
                  <c:v>51.231067769037992</c:v>
                </c:pt>
                <c:pt idx="1211">
                  <c:v>50.318820545747059</c:v>
                </c:pt>
                <c:pt idx="1212">
                  <c:v>52.694249413348174</c:v>
                </c:pt>
                <c:pt idx="1213">
                  <c:v>53.685910212742087</c:v>
                </c:pt>
                <c:pt idx="1214">
                  <c:v>54.8978010680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0F-455A-AF3F-7BA3755A8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S$14:$S$5000</c:f>
              <c:numCache>
                <c:formatCode>0.0</c:formatCode>
                <c:ptCount val="4987"/>
                <c:pt idx="0">
                  <c:v>2.1868280527853665</c:v>
                </c:pt>
                <c:pt idx="1">
                  <c:v>16.639216466290414</c:v>
                </c:pt>
                <c:pt idx="2">
                  <c:v>1.3243506095532063</c:v>
                </c:pt>
                <c:pt idx="3">
                  <c:v>1.1476134285630091</c:v>
                </c:pt>
                <c:pt idx="4">
                  <c:v>13.06441241879536</c:v>
                </c:pt>
                <c:pt idx="5">
                  <c:v>21.616135482974361</c:v>
                </c:pt>
                <c:pt idx="6">
                  <c:v>13.069125410288434</c:v>
                </c:pt>
                <c:pt idx="7">
                  <c:v>10.521753508283062</c:v>
                </c:pt>
                <c:pt idx="8">
                  <c:v>11.183928813059664</c:v>
                </c:pt>
                <c:pt idx="9">
                  <c:v>12.557765833290128</c:v>
                </c:pt>
                <c:pt idx="10">
                  <c:v>12.124170615927515</c:v>
                </c:pt>
                <c:pt idx="11">
                  <c:v>7.2273724546257858</c:v>
                </c:pt>
                <c:pt idx="12">
                  <c:v>11.876738562541236</c:v>
                </c:pt>
                <c:pt idx="13">
                  <c:v>8.2925085320600385</c:v>
                </c:pt>
                <c:pt idx="14">
                  <c:v>4.4443509779668178</c:v>
                </c:pt>
                <c:pt idx="15">
                  <c:v>4.965136537951266</c:v>
                </c:pt>
                <c:pt idx="16">
                  <c:v>4.9722060251908733</c:v>
                </c:pt>
                <c:pt idx="17">
                  <c:v>5.0075534613889126</c:v>
                </c:pt>
                <c:pt idx="18">
                  <c:v>3.2849550706711268</c:v>
                </c:pt>
                <c:pt idx="19">
                  <c:v>2.5685803637241946</c:v>
                </c:pt>
                <c:pt idx="20">
                  <c:v>2.3164353188448468</c:v>
                </c:pt>
                <c:pt idx="21">
                  <c:v>1.9393959993990924</c:v>
                </c:pt>
                <c:pt idx="22">
                  <c:v>0.59383692812706068</c:v>
                </c:pt>
                <c:pt idx="23">
                  <c:v>3.7703931944573832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28984897682391869</c:v>
                </c:pt>
                <c:pt idx="28">
                  <c:v>0.85305146024601386</c:v>
                </c:pt>
                <c:pt idx="29">
                  <c:v>0.98501522205202885</c:v>
                </c:pt>
                <c:pt idx="30">
                  <c:v>1.2913596691017026</c:v>
                </c:pt>
                <c:pt idx="31">
                  <c:v>1.5199397565156902</c:v>
                </c:pt>
                <c:pt idx="32">
                  <c:v>1.779154288634647</c:v>
                </c:pt>
                <c:pt idx="33">
                  <c:v>1.7390938609435349</c:v>
                </c:pt>
                <c:pt idx="34">
                  <c:v>1.3290636010462762</c:v>
                </c:pt>
                <c:pt idx="35">
                  <c:v>0.42652573012300365</c:v>
                </c:pt>
                <c:pt idx="36">
                  <c:v>0</c:v>
                </c:pt>
                <c:pt idx="37">
                  <c:v>0</c:v>
                </c:pt>
                <c:pt idx="38">
                  <c:v>0.19323265121594574</c:v>
                </c:pt>
                <c:pt idx="39">
                  <c:v>0</c:v>
                </c:pt>
                <c:pt idx="40">
                  <c:v>0</c:v>
                </c:pt>
                <c:pt idx="41">
                  <c:v>0.24036256614666632</c:v>
                </c:pt>
                <c:pt idx="42">
                  <c:v>0.91432034965595121</c:v>
                </c:pt>
                <c:pt idx="43">
                  <c:v>1.3455590712720313</c:v>
                </c:pt>
                <c:pt idx="44">
                  <c:v>1.1240484710976522</c:v>
                </c:pt>
                <c:pt idx="45">
                  <c:v>1.0722055646738615</c:v>
                </c:pt>
                <c:pt idx="46">
                  <c:v>1.0957705221392187</c:v>
                </c:pt>
                <c:pt idx="47">
                  <c:v>1.0957705221392187</c:v>
                </c:pt>
                <c:pt idx="48">
                  <c:v>1.4256799266542559</c:v>
                </c:pt>
                <c:pt idx="49">
                  <c:v>1.5246527480087604</c:v>
                </c:pt>
                <c:pt idx="50">
                  <c:v>1.4021149691888923</c:v>
                </c:pt>
                <c:pt idx="51">
                  <c:v>1.1004835136322886</c:v>
                </c:pt>
                <c:pt idx="52">
                  <c:v>0.67631427925581666</c:v>
                </c:pt>
                <c:pt idx="53">
                  <c:v>4.7129914930700923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11311179583372145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4978854913280651</c:v>
                </c:pt>
                <c:pt idx="73">
                  <c:v>0</c:v>
                </c:pt>
                <c:pt idx="74">
                  <c:v>2.3564957465357004E-2</c:v>
                </c:pt>
                <c:pt idx="75">
                  <c:v>1.1782478732678502E-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4.0060427691105599E-2</c:v>
                </c:pt>
                <c:pt idx="83">
                  <c:v>0.4147432513903252</c:v>
                </c:pt>
                <c:pt idx="84">
                  <c:v>0.70694872396078867</c:v>
                </c:pt>
                <c:pt idx="85">
                  <c:v>0.7281571856796073</c:v>
                </c:pt>
                <c:pt idx="86">
                  <c:v>0.82948650278065683</c:v>
                </c:pt>
                <c:pt idx="87">
                  <c:v>0.85069496449948212</c:v>
                </c:pt>
                <c:pt idx="88">
                  <c:v>0.79178257083608305</c:v>
                </c:pt>
                <c:pt idx="89">
                  <c:v>0.69987923672118035</c:v>
                </c:pt>
                <c:pt idx="90">
                  <c:v>0.3982477811645766</c:v>
                </c:pt>
                <c:pt idx="91">
                  <c:v>0.207371625695162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.70223573246771198</c:v>
                </c:pt>
                <c:pt idx="118">
                  <c:v>2.2693054039141263</c:v>
                </c:pt>
                <c:pt idx="119">
                  <c:v>2.1585501038269364</c:v>
                </c:pt>
                <c:pt idx="120">
                  <c:v>1.5081572777830117</c:v>
                </c:pt>
                <c:pt idx="121">
                  <c:v>1.5105137735295502</c:v>
                </c:pt>
                <c:pt idx="122">
                  <c:v>1.0486406072084979</c:v>
                </c:pt>
                <c:pt idx="123">
                  <c:v>0.2026586342020924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3564957465357004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1358309498303305</c:v>
                </c:pt>
                <c:pt idx="143">
                  <c:v>1.607130099137523</c:v>
                </c:pt>
                <c:pt idx="144">
                  <c:v>2.6086407914153038</c:v>
                </c:pt>
                <c:pt idx="145">
                  <c:v>3.2331121642473364</c:v>
                </c:pt>
                <c:pt idx="146">
                  <c:v>2.6369187403737375</c:v>
                </c:pt>
                <c:pt idx="147">
                  <c:v>2.3824171997478545</c:v>
                </c:pt>
                <c:pt idx="148">
                  <c:v>4.3760126013172753</c:v>
                </c:pt>
                <c:pt idx="149">
                  <c:v>5.9666472302290501</c:v>
                </c:pt>
                <c:pt idx="150">
                  <c:v>5.0735353422919207</c:v>
                </c:pt>
                <c:pt idx="151">
                  <c:v>4.3877950800499539</c:v>
                </c:pt>
                <c:pt idx="152">
                  <c:v>3.541813107043545</c:v>
                </c:pt>
                <c:pt idx="153">
                  <c:v>2.2645924124210564</c:v>
                </c:pt>
                <c:pt idx="154">
                  <c:v>2.281087882646808</c:v>
                </c:pt>
                <c:pt idx="155">
                  <c:v>2.4012691657201413</c:v>
                </c:pt>
                <c:pt idx="156">
                  <c:v>1.5717826629394811</c:v>
                </c:pt>
                <c:pt idx="157">
                  <c:v>0.63154086007163446</c:v>
                </c:pt>
                <c:pt idx="158">
                  <c:v>7.5407863889147664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.228580087413987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.28042299383777847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.82948650278065683</c:v>
                </c:pt>
                <c:pt idx="221">
                  <c:v>0.59854991962013082</c:v>
                </c:pt>
                <c:pt idx="222">
                  <c:v>1.5128702692760818</c:v>
                </c:pt>
                <c:pt idx="223">
                  <c:v>2.0690032654585719</c:v>
                </c:pt>
                <c:pt idx="224">
                  <c:v>2.318791814591382</c:v>
                </c:pt>
                <c:pt idx="225">
                  <c:v>2.5709368594707303</c:v>
                </c:pt>
                <c:pt idx="226">
                  <c:v>3.3532934473206693</c:v>
                </c:pt>
                <c:pt idx="227">
                  <c:v>3.1577043003581853</c:v>
                </c:pt>
                <c:pt idx="228">
                  <c:v>3.0328100257917789</c:v>
                </c:pt>
                <c:pt idx="229">
                  <c:v>3.1364958386393602</c:v>
                </c:pt>
                <c:pt idx="230">
                  <c:v>1.6024171076444531</c:v>
                </c:pt>
                <c:pt idx="231">
                  <c:v>1.3856194989631436</c:v>
                </c:pt>
                <c:pt idx="232">
                  <c:v>2.5497283977519078</c:v>
                </c:pt>
                <c:pt idx="233">
                  <c:v>2.7712389979262873</c:v>
                </c:pt>
                <c:pt idx="234">
                  <c:v>2.6274927573875941</c:v>
                </c:pt>
                <c:pt idx="235">
                  <c:v>2.1868280527853665</c:v>
                </c:pt>
                <c:pt idx="236">
                  <c:v>2.127915659121971</c:v>
                </c:pt>
                <c:pt idx="237">
                  <c:v>1.2607252243967371</c:v>
                </c:pt>
                <c:pt idx="238">
                  <c:v>0</c:v>
                </c:pt>
                <c:pt idx="239">
                  <c:v>1.0109366752639242</c:v>
                </c:pt>
                <c:pt idx="240">
                  <c:v>2.0548642909793551</c:v>
                </c:pt>
                <c:pt idx="241">
                  <c:v>3.2566771217126931</c:v>
                </c:pt>
                <c:pt idx="242">
                  <c:v>4.255831318243942</c:v>
                </c:pt>
                <c:pt idx="243">
                  <c:v>4.9745625209374094</c:v>
                </c:pt>
                <c:pt idx="244">
                  <c:v>5.0311184188542732</c:v>
                </c:pt>
                <c:pt idx="245">
                  <c:v>5.5283390213733608</c:v>
                </c:pt>
                <c:pt idx="246">
                  <c:v>6.1975838133895724</c:v>
                </c:pt>
                <c:pt idx="247">
                  <c:v>6.7843512542770288</c:v>
                </c:pt>
                <c:pt idx="248">
                  <c:v>5.8912393663398994</c:v>
                </c:pt>
                <c:pt idx="249">
                  <c:v>5.8181879981972831</c:v>
                </c:pt>
                <c:pt idx="250">
                  <c:v>8.4221157981195187</c:v>
                </c:pt>
                <c:pt idx="251">
                  <c:v>10.422780686928549</c:v>
                </c:pt>
                <c:pt idx="252">
                  <c:v>12.859397288846733</c:v>
                </c:pt>
                <c:pt idx="253">
                  <c:v>13.22701062530634</c:v>
                </c:pt>
                <c:pt idx="254">
                  <c:v>10.455771627380052</c:v>
                </c:pt>
                <c:pt idx="255">
                  <c:v>8.3113604980323306</c:v>
                </c:pt>
                <c:pt idx="256">
                  <c:v>6.8173421947285284</c:v>
                </c:pt>
                <c:pt idx="257">
                  <c:v>5.9289432982844721</c:v>
                </c:pt>
                <c:pt idx="258">
                  <c:v>5.1677951721533582</c:v>
                </c:pt>
                <c:pt idx="259">
                  <c:v>4.3548041395984507</c:v>
                </c:pt>
                <c:pt idx="260">
                  <c:v>4.145076018156753</c:v>
                </c:pt>
                <c:pt idx="261">
                  <c:v>4.0390337095626334</c:v>
                </c:pt>
                <c:pt idx="262">
                  <c:v>4.1521455053963585</c:v>
                </c:pt>
                <c:pt idx="263">
                  <c:v>4.1568584968894307</c:v>
                </c:pt>
                <c:pt idx="264">
                  <c:v>4.2487618310043338</c:v>
                </c:pt>
                <c:pt idx="265">
                  <c:v>4.1050155904656398</c:v>
                </c:pt>
                <c:pt idx="266">
                  <c:v>4.6022361929847282</c:v>
                </c:pt>
                <c:pt idx="267">
                  <c:v>5.785197057745779</c:v>
                </c:pt>
                <c:pt idx="268">
                  <c:v>6.1480974027123176</c:v>
                </c:pt>
                <c:pt idx="269">
                  <c:v>5.881813383353756</c:v>
                </c:pt>
                <c:pt idx="270">
                  <c:v>6.5628406541026454</c:v>
                </c:pt>
                <c:pt idx="271">
                  <c:v>5.8393964599161059</c:v>
                </c:pt>
                <c:pt idx="272">
                  <c:v>4.8355292718917857</c:v>
                </c:pt>
                <c:pt idx="273">
                  <c:v>4.1120850777052489</c:v>
                </c:pt>
                <c:pt idx="274">
                  <c:v>3.67377686884956</c:v>
                </c:pt>
                <c:pt idx="275">
                  <c:v>3.2849550706711268</c:v>
                </c:pt>
                <c:pt idx="276">
                  <c:v>3.134139342892825</c:v>
                </c:pt>
                <c:pt idx="277">
                  <c:v>3.0469490002709927</c:v>
                </c:pt>
                <c:pt idx="278">
                  <c:v>3.2189731897681195</c:v>
                </c:pt>
                <c:pt idx="279">
                  <c:v>3.3603629345602779</c:v>
                </c:pt>
                <c:pt idx="280">
                  <c:v>3.4687617389009295</c:v>
                </c:pt>
                <c:pt idx="281">
                  <c:v>3.5323871240574016</c:v>
                </c:pt>
                <c:pt idx="282">
                  <c:v>3.4145623367306035</c:v>
                </c:pt>
                <c:pt idx="283">
                  <c:v>3.1435653258789684</c:v>
                </c:pt>
                <c:pt idx="284">
                  <c:v>2.879637802266942</c:v>
                </c:pt>
                <c:pt idx="285">
                  <c:v>2.6534142105994891</c:v>
                </c:pt>
                <c:pt idx="286">
                  <c:v>2.5238069445400093</c:v>
                </c:pt>
                <c:pt idx="287">
                  <c:v>2.573293355217265</c:v>
                </c:pt>
                <c:pt idx="288">
                  <c:v>2.4790335253558271</c:v>
                </c:pt>
                <c:pt idx="289">
                  <c:v>2.679335663811385</c:v>
                </c:pt>
                <c:pt idx="290">
                  <c:v>0</c:v>
                </c:pt>
                <c:pt idx="291">
                  <c:v>4.0767376415072096</c:v>
                </c:pt>
                <c:pt idx="292">
                  <c:v>2.6109972871618421</c:v>
                </c:pt>
                <c:pt idx="293">
                  <c:v>2.1679760868130802</c:v>
                </c:pt>
                <c:pt idx="294">
                  <c:v>1.7980062546069338</c:v>
                </c:pt>
                <c:pt idx="295">
                  <c:v>1.6636859970543838</c:v>
                </c:pt>
                <c:pt idx="296">
                  <c:v>1.6377645438424884</c:v>
                </c:pt>
                <c:pt idx="297">
                  <c:v>1.6848944587732089</c:v>
                </c:pt>
                <c:pt idx="298">
                  <c:v>1.6778249715336007</c:v>
                </c:pt>
                <c:pt idx="299">
                  <c:v>1.7744412971415768</c:v>
                </c:pt>
                <c:pt idx="300">
                  <c:v>1.8427796737911193</c:v>
                </c:pt>
                <c:pt idx="301">
                  <c:v>1.9582479653713794</c:v>
                </c:pt>
                <c:pt idx="302">
                  <c:v>2.1396981378546496</c:v>
                </c:pt>
                <c:pt idx="303">
                  <c:v>2.3046528401121651</c:v>
                </c:pt>
                <c:pt idx="304">
                  <c:v>2.5214504487934741</c:v>
                </c:pt>
                <c:pt idx="305">
                  <c:v>2.6911181425440627</c:v>
                </c:pt>
                <c:pt idx="306">
                  <c:v>2.8419338703223649</c:v>
                </c:pt>
                <c:pt idx="307">
                  <c:v>2.9479761789164844</c:v>
                </c:pt>
                <c:pt idx="308">
                  <c:v>3.1317828471462898</c:v>
                </c:pt>
                <c:pt idx="309">
                  <c:v>3.2496076344730849</c:v>
                </c:pt>
                <c:pt idx="310">
                  <c:v>3.4239883197167473</c:v>
                </c:pt>
                <c:pt idx="311">
                  <c:v>3.6384294326515212</c:v>
                </c:pt>
                <c:pt idx="312">
                  <c:v>4.08145063300028</c:v>
                </c:pt>
                <c:pt idx="313">
                  <c:v>4.3477346523588452</c:v>
                </c:pt>
                <c:pt idx="314">
                  <c:v>4.5880972185055109</c:v>
                </c:pt>
                <c:pt idx="315">
                  <c:v>4.8190338016660377</c:v>
                </c:pt>
                <c:pt idx="316">
                  <c:v>5.0287619231077354</c:v>
                </c:pt>
                <c:pt idx="317">
                  <c:v>5.2620550020147965</c:v>
                </c:pt>
                <c:pt idx="318">
                  <c:v>8.6624783642661853</c:v>
                </c:pt>
                <c:pt idx="319">
                  <c:v>9.0300917007257979</c:v>
                </c:pt>
                <c:pt idx="320">
                  <c:v>9.3882790541992627</c:v>
                </c:pt>
                <c:pt idx="321">
                  <c:v>9.6404240990786096</c:v>
                </c:pt>
                <c:pt idx="322">
                  <c:v>9.8784301694787402</c:v>
                </c:pt>
                <c:pt idx="323">
                  <c:v>10.050454358975868</c:v>
                </c:pt>
                <c:pt idx="324">
                  <c:v>10.330877352813646</c:v>
                </c:pt>
                <c:pt idx="325">
                  <c:v>10.472267097605805</c:v>
                </c:pt>
                <c:pt idx="326">
                  <c:v>10.710273168005937</c:v>
                </c:pt>
                <c:pt idx="327">
                  <c:v>11.030756589534827</c:v>
                </c:pt>
                <c:pt idx="328">
                  <c:v>11.280545138667639</c:v>
                </c:pt>
                <c:pt idx="329">
                  <c:v>13.380182848831177</c:v>
                </c:pt>
                <c:pt idx="330">
                  <c:v>15.477464063248183</c:v>
                </c:pt>
                <c:pt idx="331">
                  <c:v>16.266890138337729</c:v>
                </c:pt>
                <c:pt idx="332">
                  <c:v>15.838007912468184</c:v>
                </c:pt>
                <c:pt idx="333">
                  <c:v>14.200243368625694</c:v>
                </c:pt>
                <c:pt idx="334">
                  <c:v>12.807554382422941</c:v>
                </c:pt>
                <c:pt idx="335">
                  <c:v>13.469729687199544</c:v>
                </c:pt>
                <c:pt idx="336">
                  <c:v>14.98966944371524</c:v>
                </c:pt>
                <c:pt idx="337">
                  <c:v>16.215047231913939</c:v>
                </c:pt>
                <c:pt idx="338">
                  <c:v>17.042177238948064</c:v>
                </c:pt>
                <c:pt idx="339">
                  <c:v>17.478128952057212</c:v>
                </c:pt>
                <c:pt idx="340">
                  <c:v>18.102600324889245</c:v>
                </c:pt>
                <c:pt idx="341">
                  <c:v>18.550334516731077</c:v>
                </c:pt>
                <c:pt idx="342">
                  <c:v>18.915591357444146</c:v>
                </c:pt>
                <c:pt idx="343">
                  <c:v>20.063204786007162</c:v>
                </c:pt>
                <c:pt idx="344">
                  <c:v>21.703325825596188</c:v>
                </c:pt>
                <c:pt idx="345">
                  <c:v>21.69861283410312</c:v>
                </c:pt>
                <c:pt idx="346">
                  <c:v>21.964896853461681</c:v>
                </c:pt>
                <c:pt idx="347">
                  <c:v>22.730757971085868</c:v>
                </c:pt>
                <c:pt idx="348">
                  <c:v>22.994685494697897</c:v>
                </c:pt>
                <c:pt idx="349">
                  <c:v>23.583809431331883</c:v>
                </c:pt>
                <c:pt idx="350">
                  <c:v>24.015048152947962</c:v>
                </c:pt>
                <c:pt idx="351">
                  <c:v>24.564111661890845</c:v>
                </c:pt>
                <c:pt idx="352">
                  <c:v>24.545259695918556</c:v>
                </c:pt>
                <c:pt idx="353">
                  <c:v>24.77855277482562</c:v>
                </c:pt>
                <c:pt idx="354">
                  <c:v>24.033900118920258</c:v>
                </c:pt>
                <c:pt idx="355">
                  <c:v>23.824171997478558</c:v>
                </c:pt>
                <c:pt idx="356">
                  <c:v>24.83039568124941</c:v>
                </c:pt>
                <c:pt idx="357">
                  <c:v>24.813900211023658</c:v>
                </c:pt>
                <c:pt idx="358">
                  <c:v>24.729066364148363</c:v>
                </c:pt>
                <c:pt idx="359">
                  <c:v>23.687495244179473</c:v>
                </c:pt>
                <c:pt idx="360">
                  <c:v>21.133053854934484</c:v>
                </c:pt>
                <c:pt idx="361">
                  <c:v>20.124473675417097</c:v>
                </c:pt>
                <c:pt idx="362">
                  <c:v>21.392268387053441</c:v>
                </c:pt>
                <c:pt idx="363">
                  <c:v>22.068582666309261</c:v>
                </c:pt>
                <c:pt idx="364">
                  <c:v>22.667132585929402</c:v>
                </c:pt>
                <c:pt idx="365">
                  <c:v>23.213839599125741</c:v>
                </c:pt>
                <c:pt idx="366">
                  <c:v>24.168220376472803</c:v>
                </c:pt>
                <c:pt idx="367">
                  <c:v>26.022782528996604</c:v>
                </c:pt>
                <c:pt idx="368">
                  <c:v>26.098190392885755</c:v>
                </c:pt>
                <c:pt idx="369">
                  <c:v>26.263145095143276</c:v>
                </c:pt>
                <c:pt idx="370">
                  <c:v>26.682601338026675</c:v>
                </c:pt>
                <c:pt idx="371">
                  <c:v>26.774504672141575</c:v>
                </c:pt>
                <c:pt idx="372">
                  <c:v>27.052571170232813</c:v>
                </c:pt>
                <c:pt idx="373">
                  <c:v>27.189247923531905</c:v>
                </c:pt>
                <c:pt idx="374">
                  <c:v>27.325924676830994</c:v>
                </c:pt>
                <c:pt idx="375">
                  <c:v>27.302359719365629</c:v>
                </c:pt>
                <c:pt idx="376">
                  <c:v>27.241090829955699</c:v>
                </c:pt>
                <c:pt idx="377">
                  <c:v>27.269368778914131</c:v>
                </c:pt>
                <c:pt idx="378">
                  <c:v>27.42961048967857</c:v>
                </c:pt>
                <c:pt idx="379">
                  <c:v>27.396619549227065</c:v>
                </c:pt>
                <c:pt idx="380">
                  <c:v>26.439882276133471</c:v>
                </c:pt>
                <c:pt idx="381">
                  <c:v>25.546770388196343</c:v>
                </c:pt>
                <c:pt idx="382">
                  <c:v>24.762057304599868</c:v>
                </c:pt>
                <c:pt idx="383">
                  <c:v>25.827193382034121</c:v>
                </c:pt>
                <c:pt idx="384">
                  <c:v>26.769791680648506</c:v>
                </c:pt>
                <c:pt idx="385">
                  <c:v>27.198673906518053</c:v>
                </c:pt>
                <c:pt idx="386">
                  <c:v>27.469670917369687</c:v>
                </c:pt>
                <c:pt idx="387">
                  <c:v>27.554504764244975</c:v>
                </c:pt>
                <c:pt idx="388">
                  <c:v>27.627556132387593</c:v>
                </c:pt>
                <c:pt idx="389">
                  <c:v>27.669973055825245</c:v>
                </c:pt>
                <c:pt idx="390">
                  <c:v>27.811362800617395</c:v>
                </c:pt>
                <c:pt idx="391">
                  <c:v>27.606347670668772</c:v>
                </c:pt>
                <c:pt idx="392">
                  <c:v>27.693538013290596</c:v>
                </c:pt>
                <c:pt idx="393">
                  <c:v>27.952752545409552</c:v>
                </c:pt>
                <c:pt idx="394">
                  <c:v>28.025803913552171</c:v>
                </c:pt>
                <c:pt idx="395">
                  <c:v>28.244958017980018</c:v>
                </c:pt>
                <c:pt idx="396">
                  <c:v>28.50888554159204</c:v>
                </c:pt>
                <c:pt idx="397">
                  <c:v>28.504172550098968</c:v>
                </c:pt>
                <c:pt idx="398">
                  <c:v>28.605501867200015</c:v>
                </c:pt>
                <c:pt idx="399">
                  <c:v>28.534806994803937</c:v>
                </c:pt>
                <c:pt idx="400">
                  <c:v>28.685622722582234</c:v>
                </c:pt>
                <c:pt idx="401">
                  <c:v>28.92362879298237</c:v>
                </c:pt>
                <c:pt idx="402">
                  <c:v>29.114504948451788</c:v>
                </c:pt>
                <c:pt idx="403">
                  <c:v>29.06737503352106</c:v>
                </c:pt>
                <c:pt idx="404">
                  <c:v>28.954263237687339</c:v>
                </c:pt>
                <c:pt idx="405">
                  <c:v>28.883568365291257</c:v>
                </c:pt>
                <c:pt idx="406">
                  <c:v>28.22374955626119</c:v>
                </c:pt>
                <c:pt idx="407">
                  <c:v>28.58900639697427</c:v>
                </c:pt>
                <c:pt idx="408">
                  <c:v>28.784595543936753</c:v>
                </c:pt>
                <c:pt idx="409">
                  <c:v>28.977828195152703</c:v>
                </c:pt>
                <c:pt idx="410">
                  <c:v>29.30302460817466</c:v>
                </c:pt>
                <c:pt idx="411">
                  <c:v>29.578734610519369</c:v>
                </c:pt>
                <c:pt idx="412">
                  <c:v>23.963205246524176</c:v>
                </c:pt>
                <c:pt idx="413">
                  <c:v>11.179215821566594</c:v>
                </c:pt>
                <c:pt idx="414">
                  <c:v>5.2337770530563663</c:v>
                </c:pt>
                <c:pt idx="415">
                  <c:v>1.1806043690145129</c:v>
                </c:pt>
                <c:pt idx="416">
                  <c:v>0.38882179817842982</c:v>
                </c:pt>
                <c:pt idx="417">
                  <c:v>6.6453180052314051</c:v>
                </c:pt>
                <c:pt idx="418">
                  <c:v>7.6609676719884021</c:v>
                </c:pt>
                <c:pt idx="419">
                  <c:v>7.3664057036714095</c:v>
                </c:pt>
                <c:pt idx="420">
                  <c:v>2.9738976321283799</c:v>
                </c:pt>
                <c:pt idx="421">
                  <c:v>0.76821761337071959</c:v>
                </c:pt>
                <c:pt idx="422">
                  <c:v>0.17202418949712053</c:v>
                </c:pt>
                <c:pt idx="423">
                  <c:v>0.1343202575525467</c:v>
                </c:pt>
                <c:pt idx="424">
                  <c:v>0.45951667057450735</c:v>
                </c:pt>
                <c:pt idx="425">
                  <c:v>1.2607252243967371</c:v>
                </c:pt>
                <c:pt idx="426">
                  <c:v>2.0124473675417081</c:v>
                </c:pt>
                <c:pt idx="427">
                  <c:v>3.0045320768333452</c:v>
                </c:pt>
                <c:pt idx="428">
                  <c:v>3.9424173839546603</c:v>
                </c:pt>
                <c:pt idx="429">
                  <c:v>5.0688223507988468</c:v>
                </c:pt>
                <c:pt idx="430">
                  <c:v>6.2729916772787231</c:v>
                </c:pt>
                <c:pt idx="431">
                  <c:v>7.3616927121783373</c:v>
                </c:pt>
                <c:pt idx="432">
                  <c:v>8.1817532319728503</c:v>
                </c:pt>
                <c:pt idx="433">
                  <c:v>9.0677956326703715</c:v>
                </c:pt>
                <c:pt idx="434">
                  <c:v>9.9302730759025319</c:v>
                </c:pt>
                <c:pt idx="435">
                  <c:v>11.056678042746722</c:v>
                </c:pt>
                <c:pt idx="436">
                  <c:v>13.328339942407387</c:v>
                </c:pt>
                <c:pt idx="437">
                  <c:v>15.609427825054198</c:v>
                </c:pt>
                <c:pt idx="438">
                  <c:v>16.693415868460736</c:v>
                </c:pt>
                <c:pt idx="439">
                  <c:v>16.610938517331981</c:v>
                </c:pt>
                <c:pt idx="440">
                  <c:v>10.064593333455081</c:v>
                </c:pt>
                <c:pt idx="441">
                  <c:v>2.8678553235342603</c:v>
                </c:pt>
                <c:pt idx="442">
                  <c:v>0.59619342387359242</c:v>
                </c:pt>
                <c:pt idx="443">
                  <c:v>0</c:v>
                </c:pt>
                <c:pt idx="444">
                  <c:v>0</c:v>
                </c:pt>
                <c:pt idx="445">
                  <c:v>0.11311179583372145</c:v>
                </c:pt>
                <c:pt idx="446">
                  <c:v>0.75407863889150262</c:v>
                </c:pt>
                <c:pt idx="447">
                  <c:v>1.6141995863771315</c:v>
                </c:pt>
                <c:pt idx="448">
                  <c:v>3.0610879747502096</c:v>
                </c:pt>
                <c:pt idx="449">
                  <c:v>5.1489432061810723</c:v>
                </c:pt>
                <c:pt idx="450">
                  <c:v>6.7065868946413385</c:v>
                </c:pt>
                <c:pt idx="451">
                  <c:v>6.0609070600904884</c:v>
                </c:pt>
                <c:pt idx="452">
                  <c:v>6.64296150948487</c:v>
                </c:pt>
                <c:pt idx="453">
                  <c:v>5.7828405619992438</c:v>
                </c:pt>
                <c:pt idx="454">
                  <c:v>5.6932937236308767</c:v>
                </c:pt>
                <c:pt idx="455">
                  <c:v>5.1088827784899591</c:v>
                </c:pt>
                <c:pt idx="456">
                  <c:v>4.8378857676383245</c:v>
                </c:pt>
                <c:pt idx="457">
                  <c:v>3.8175231093882536</c:v>
                </c:pt>
                <c:pt idx="458">
                  <c:v>4.2534748224974042</c:v>
                </c:pt>
                <c:pt idx="459">
                  <c:v>5.0664658550523116</c:v>
                </c:pt>
                <c:pt idx="460">
                  <c:v>6.4355898837897039</c:v>
                </c:pt>
                <c:pt idx="461">
                  <c:v>8.2877955405669699</c:v>
                </c:pt>
                <c:pt idx="462">
                  <c:v>11.883808049780843</c:v>
                </c:pt>
                <c:pt idx="463">
                  <c:v>13.587554474526344</c:v>
                </c:pt>
                <c:pt idx="464">
                  <c:v>16.570878089640868</c:v>
                </c:pt>
                <c:pt idx="465">
                  <c:v>18.086104854663489</c:v>
                </c:pt>
                <c:pt idx="466">
                  <c:v>27.804293313377791</c:v>
                </c:pt>
                <c:pt idx="467">
                  <c:v>32.182662410441601</c:v>
                </c:pt>
                <c:pt idx="468">
                  <c:v>33.153538658014419</c:v>
                </c:pt>
                <c:pt idx="469">
                  <c:v>33.122904213309454</c:v>
                </c:pt>
                <c:pt idx="470">
                  <c:v>33.839278920256383</c:v>
                </c:pt>
                <c:pt idx="471">
                  <c:v>34.343569010015074</c:v>
                </c:pt>
                <c:pt idx="472">
                  <c:v>34.558010122949852</c:v>
                </c:pt>
                <c:pt idx="473">
                  <c:v>34.437828839876524</c:v>
                </c:pt>
                <c:pt idx="474">
                  <c:v>34.982179357326324</c:v>
                </c:pt>
                <c:pt idx="475">
                  <c:v>35.260245855417566</c:v>
                </c:pt>
                <c:pt idx="476">
                  <c:v>35.700910560019793</c:v>
                </c:pt>
                <c:pt idx="477">
                  <c:v>35.825804834586201</c:v>
                </c:pt>
                <c:pt idx="478">
                  <c:v>36.17927919656659</c:v>
                </c:pt>
                <c:pt idx="479">
                  <c:v>36.370155352036001</c:v>
                </c:pt>
                <c:pt idx="480">
                  <c:v>36.681212790578755</c:v>
                </c:pt>
                <c:pt idx="481">
                  <c:v>36.954566297176918</c:v>
                </c:pt>
                <c:pt idx="482">
                  <c:v>37.197285359070129</c:v>
                </c:pt>
                <c:pt idx="483">
                  <c:v>37.190215871830517</c:v>
                </c:pt>
                <c:pt idx="484">
                  <c:v>37.121877495180982</c:v>
                </c:pt>
                <c:pt idx="485">
                  <c:v>37.366953052820719</c:v>
                </c:pt>
                <c:pt idx="486">
                  <c:v>37.515412284852474</c:v>
                </c:pt>
                <c:pt idx="487">
                  <c:v>37.845321689367516</c:v>
                </c:pt>
                <c:pt idx="488">
                  <c:v>38.161092119403335</c:v>
                </c:pt>
                <c:pt idx="489">
                  <c:v>38.512209985637192</c:v>
                </c:pt>
                <c:pt idx="490">
                  <c:v>38.549913917581762</c:v>
                </c:pt>
                <c:pt idx="491">
                  <c:v>38.712512124092747</c:v>
                </c:pt>
                <c:pt idx="492">
                  <c:v>39.202663239372228</c:v>
                </c:pt>
                <c:pt idx="493">
                  <c:v>40.05571469961825</c:v>
                </c:pt>
                <c:pt idx="494">
                  <c:v>40.051001708125177</c:v>
                </c:pt>
                <c:pt idx="495">
                  <c:v>39.271001616021771</c:v>
                </c:pt>
                <c:pt idx="496">
                  <c:v>36.62230039691535</c:v>
                </c:pt>
                <c:pt idx="497">
                  <c:v>39.471303754477326</c:v>
                </c:pt>
                <c:pt idx="498">
                  <c:v>41.06665137488217</c:v>
                </c:pt>
                <c:pt idx="499">
                  <c:v>39.098977426524648</c:v>
                </c:pt>
                <c:pt idx="500">
                  <c:v>41.358856847452635</c:v>
                </c:pt>
                <c:pt idx="501">
                  <c:v>41.34000488148034</c:v>
                </c:pt>
                <c:pt idx="502">
                  <c:v>40.96060906628805</c:v>
                </c:pt>
                <c:pt idx="503">
                  <c:v>41.896137877662838</c:v>
                </c:pt>
                <c:pt idx="504">
                  <c:v>42.393358480181917</c:v>
                </c:pt>
                <c:pt idx="505">
                  <c:v>42.537104720720613</c:v>
                </c:pt>
                <c:pt idx="506">
                  <c:v>43.081455238170413</c:v>
                </c:pt>
                <c:pt idx="507">
                  <c:v>43.145080623326884</c:v>
                </c:pt>
                <c:pt idx="508">
                  <c:v>43.543328404491469</c:v>
                </c:pt>
                <c:pt idx="509">
                  <c:v>44.243207641212642</c:v>
                </c:pt>
                <c:pt idx="510">
                  <c:v>44.754567218210951</c:v>
                </c:pt>
                <c:pt idx="511">
                  <c:v>45.100972092951736</c:v>
                </c:pt>
                <c:pt idx="512">
                  <c:v>44.801697133141673</c:v>
                </c:pt>
                <c:pt idx="513">
                  <c:v>44.83940106508625</c:v>
                </c:pt>
                <c:pt idx="514">
                  <c:v>45.445020471945988</c:v>
                </c:pt>
                <c:pt idx="515">
                  <c:v>41.679340268981527</c:v>
                </c:pt>
                <c:pt idx="516">
                  <c:v>41.63692334554387</c:v>
                </c:pt>
                <c:pt idx="517">
                  <c:v>42.497044293029504</c:v>
                </c:pt>
                <c:pt idx="518">
                  <c:v>42.819884210304927</c:v>
                </c:pt>
                <c:pt idx="519">
                  <c:v>43.946289177149112</c:v>
                </c:pt>
                <c:pt idx="520">
                  <c:v>45.018494741822977</c:v>
                </c:pt>
                <c:pt idx="521">
                  <c:v>44.634385935137615</c:v>
                </c:pt>
                <c:pt idx="522">
                  <c:v>44.735715252238663</c:v>
                </c:pt>
                <c:pt idx="523">
                  <c:v>45.374325599549913</c:v>
                </c:pt>
                <c:pt idx="524">
                  <c:v>46.642120311186254</c:v>
                </c:pt>
                <c:pt idx="525">
                  <c:v>49.121153836542085</c:v>
                </c:pt>
                <c:pt idx="526">
                  <c:v>50.384235556685361</c:v>
                </c:pt>
                <c:pt idx="527">
                  <c:v>50.082604101128759</c:v>
                </c:pt>
                <c:pt idx="528">
                  <c:v>49.135292811021294</c:v>
                </c:pt>
                <c:pt idx="529">
                  <c:v>48.993903066229137</c:v>
                </c:pt>
                <c:pt idx="530">
                  <c:v>47.895776048343386</c:v>
                </c:pt>
                <c:pt idx="531">
                  <c:v>48.230398444351493</c:v>
                </c:pt>
                <c:pt idx="532">
                  <c:v>47.448041856501547</c:v>
                </c:pt>
                <c:pt idx="533">
                  <c:v>46.65861578141201</c:v>
                </c:pt>
                <c:pt idx="534">
                  <c:v>46.302784923685081</c:v>
                </c:pt>
                <c:pt idx="535">
                  <c:v>47.254809205285603</c:v>
                </c:pt>
                <c:pt idx="536">
                  <c:v>46.990881681673571</c:v>
                </c:pt>
                <c:pt idx="537">
                  <c:v>47.290156641483641</c:v>
                </c:pt>
                <c:pt idx="538">
                  <c:v>48.758253491575545</c:v>
                </c:pt>
                <c:pt idx="539">
                  <c:v>47.77559476527005</c:v>
                </c:pt>
                <c:pt idx="540">
                  <c:v>46.458313642956448</c:v>
                </c:pt>
                <c:pt idx="541">
                  <c:v>47.620066045998676</c:v>
                </c:pt>
                <c:pt idx="542">
                  <c:v>47.858072116398809</c:v>
                </c:pt>
                <c:pt idx="543">
                  <c:v>42.636077542075121</c:v>
                </c:pt>
                <c:pt idx="544">
                  <c:v>45.440307480452923</c:v>
                </c:pt>
                <c:pt idx="545">
                  <c:v>50.289975726823918</c:v>
                </c:pt>
                <c:pt idx="546">
                  <c:v>53.186108999316616</c:v>
                </c:pt>
                <c:pt idx="547">
                  <c:v>52.896260022492697</c:v>
                </c:pt>
                <c:pt idx="548">
                  <c:v>53.579643788988122</c:v>
                </c:pt>
                <c:pt idx="549">
                  <c:v>53.174326520583939</c:v>
                </c:pt>
                <c:pt idx="550">
                  <c:v>54.062725417027984</c:v>
                </c:pt>
                <c:pt idx="551">
                  <c:v>55.537891754359507</c:v>
                </c:pt>
                <c:pt idx="552">
                  <c:v>55.309311666945511</c:v>
                </c:pt>
                <c:pt idx="553">
                  <c:v>55.372937052101982</c:v>
                </c:pt>
                <c:pt idx="554">
                  <c:v>55.092514058264207</c:v>
                </c:pt>
                <c:pt idx="555">
                  <c:v>54.788526106961072</c:v>
                </c:pt>
                <c:pt idx="556">
                  <c:v>53.935474646715051</c:v>
                </c:pt>
                <c:pt idx="557">
                  <c:v>53.852997295586292</c:v>
                </c:pt>
                <c:pt idx="558">
                  <c:v>55.203269358351392</c:v>
                </c:pt>
                <c:pt idx="559">
                  <c:v>54.317226957653872</c:v>
                </c:pt>
                <c:pt idx="560">
                  <c:v>54.430338753487597</c:v>
                </c:pt>
                <c:pt idx="561">
                  <c:v>53.926048663728913</c:v>
                </c:pt>
                <c:pt idx="562">
                  <c:v>54.277166529962763</c:v>
                </c:pt>
                <c:pt idx="563">
                  <c:v>55.792393294985381</c:v>
                </c:pt>
                <c:pt idx="564">
                  <c:v>55.170278417899901</c:v>
                </c:pt>
                <c:pt idx="565">
                  <c:v>55.073662092291912</c:v>
                </c:pt>
                <c:pt idx="566">
                  <c:v>50.292332222570458</c:v>
                </c:pt>
                <c:pt idx="567">
                  <c:v>50.42665248012301</c:v>
                </c:pt>
                <c:pt idx="568">
                  <c:v>50.674084533509287</c:v>
                </c:pt>
                <c:pt idx="569">
                  <c:v>51.046410861461958</c:v>
                </c:pt>
                <c:pt idx="570">
                  <c:v>50.695292995228108</c:v>
                </c:pt>
                <c:pt idx="571">
                  <c:v>51.150096674309545</c:v>
                </c:pt>
                <c:pt idx="572">
                  <c:v>52.427317368932037</c:v>
                </c:pt>
                <c:pt idx="573">
                  <c:v>38.099823229993405</c:v>
                </c:pt>
                <c:pt idx="574">
                  <c:v>37.041756639798749</c:v>
                </c:pt>
                <c:pt idx="575">
                  <c:v>35.587798764186061</c:v>
                </c:pt>
                <c:pt idx="576">
                  <c:v>25.447797566841832</c:v>
                </c:pt>
                <c:pt idx="577">
                  <c:v>22.528099336883777</c:v>
                </c:pt>
                <c:pt idx="578">
                  <c:v>28.831725458867467</c:v>
                </c:pt>
                <c:pt idx="579">
                  <c:v>28.654988277877273</c:v>
                </c:pt>
                <c:pt idx="580">
                  <c:v>31.96822129750683</c:v>
                </c:pt>
                <c:pt idx="581">
                  <c:v>29.446770848713353</c:v>
                </c:pt>
                <c:pt idx="582">
                  <c:v>31.119882828753887</c:v>
                </c:pt>
                <c:pt idx="583">
                  <c:v>35.12592559786502</c:v>
                </c:pt>
                <c:pt idx="584">
                  <c:v>44.997286280104156</c:v>
                </c:pt>
                <c:pt idx="585">
                  <c:v>50.742422910158822</c:v>
                </c:pt>
                <c:pt idx="586">
                  <c:v>52.49565574558158</c:v>
                </c:pt>
                <c:pt idx="587">
                  <c:v>49.045745972652938</c:v>
                </c:pt>
                <c:pt idx="588">
                  <c:v>48.378857676383255</c:v>
                </c:pt>
                <c:pt idx="589">
                  <c:v>45.869189706322459</c:v>
                </c:pt>
                <c:pt idx="590">
                  <c:v>43.215775495722966</c:v>
                </c:pt>
                <c:pt idx="591">
                  <c:v>41.914989843635112</c:v>
                </c:pt>
                <c:pt idx="592">
                  <c:v>40.637769149012627</c:v>
                </c:pt>
                <c:pt idx="593">
                  <c:v>41.160911204743613</c:v>
                </c:pt>
                <c:pt idx="594">
                  <c:v>43.215775495722966</c:v>
                </c:pt>
                <c:pt idx="595">
                  <c:v>39.730518286596286</c:v>
                </c:pt>
                <c:pt idx="596">
                  <c:v>37.49420382313366</c:v>
                </c:pt>
                <c:pt idx="597">
                  <c:v>38.288342889716276</c:v>
                </c:pt>
                <c:pt idx="598">
                  <c:v>41.120850777052503</c:v>
                </c:pt>
                <c:pt idx="599">
                  <c:v>41.120850777052503</c:v>
                </c:pt>
                <c:pt idx="600">
                  <c:v>38.556983404821374</c:v>
                </c:pt>
                <c:pt idx="601">
                  <c:v>37.769913825478362</c:v>
                </c:pt>
                <c:pt idx="602">
                  <c:v>37.546046729557453</c:v>
                </c:pt>
                <c:pt idx="603">
                  <c:v>36.631726379901487</c:v>
                </c:pt>
                <c:pt idx="604">
                  <c:v>36.160427230594301</c:v>
                </c:pt>
                <c:pt idx="605">
                  <c:v>34.803085680589597</c:v>
                </c:pt>
                <c:pt idx="606">
                  <c:v>34.612209525120178</c:v>
                </c:pt>
                <c:pt idx="607">
                  <c:v>34.317647556803188</c:v>
                </c:pt>
                <c:pt idx="608">
                  <c:v>33.544716951939392</c:v>
                </c:pt>
                <c:pt idx="609">
                  <c:v>29.807314697933357</c:v>
                </c:pt>
                <c:pt idx="610">
                  <c:v>29.562239140293613</c:v>
                </c:pt>
                <c:pt idx="611">
                  <c:v>31.218855650108395</c:v>
                </c:pt>
                <c:pt idx="612">
                  <c:v>29.187556316594396</c:v>
                </c:pt>
                <c:pt idx="613">
                  <c:v>39.966167861249879</c:v>
                </c:pt>
                <c:pt idx="614">
                  <c:v>36.275895522174565</c:v>
                </c:pt>
                <c:pt idx="615">
                  <c:v>35.703267055766325</c:v>
                </c:pt>
                <c:pt idx="616">
                  <c:v>34.027798579979269</c:v>
                </c:pt>
                <c:pt idx="617">
                  <c:v>33.221877034663962</c:v>
                </c:pt>
                <c:pt idx="618">
                  <c:v>33.092269768604488</c:v>
                </c:pt>
                <c:pt idx="619">
                  <c:v>31.546408558876895</c:v>
                </c:pt>
                <c:pt idx="620">
                  <c:v>31.506348131185785</c:v>
                </c:pt>
                <c:pt idx="621">
                  <c:v>31.584112490821468</c:v>
                </c:pt>
                <c:pt idx="622">
                  <c:v>33.24072900063625</c:v>
                </c:pt>
                <c:pt idx="623">
                  <c:v>34.15033635879913</c:v>
                </c:pt>
                <c:pt idx="624">
                  <c:v>34.282300120605143</c:v>
                </c:pt>
                <c:pt idx="625">
                  <c:v>34.499097729286454</c:v>
                </c:pt>
                <c:pt idx="626">
                  <c:v>36.063810904986326</c:v>
                </c:pt>
                <c:pt idx="627">
                  <c:v>41.747678645631062</c:v>
                </c:pt>
                <c:pt idx="628">
                  <c:v>40.755593936339423</c:v>
                </c:pt>
                <c:pt idx="629">
                  <c:v>71.899041722558664</c:v>
                </c:pt>
                <c:pt idx="630">
                  <c:v>71.316987273164301</c:v>
                </c:pt>
                <c:pt idx="631">
                  <c:v>26.062842956687717</c:v>
                </c:pt>
                <c:pt idx="632">
                  <c:v>17.777403911867278</c:v>
                </c:pt>
                <c:pt idx="633">
                  <c:v>8.3419949427372941</c:v>
                </c:pt>
                <c:pt idx="634">
                  <c:v>9.4330524733834462</c:v>
                </c:pt>
                <c:pt idx="635">
                  <c:v>12.102962154208688</c:v>
                </c:pt>
                <c:pt idx="636">
                  <c:v>10.67256923606136</c:v>
                </c:pt>
                <c:pt idx="637">
                  <c:v>10.604230859411816</c:v>
                </c:pt>
                <c:pt idx="638">
                  <c:v>11.063747529986331</c:v>
                </c:pt>
                <c:pt idx="639">
                  <c:v>10.931783768180315</c:v>
                </c:pt>
                <c:pt idx="640">
                  <c:v>11.158007359847769</c:v>
                </c:pt>
                <c:pt idx="641">
                  <c:v>11.645801979380714</c:v>
                </c:pt>
                <c:pt idx="642">
                  <c:v>12.015771811586857</c:v>
                </c:pt>
                <c:pt idx="643">
                  <c:v>11.535046679293522</c:v>
                </c:pt>
                <c:pt idx="644">
                  <c:v>11.509125226081627</c:v>
                </c:pt>
                <c:pt idx="645">
                  <c:v>11.864956083808556</c:v>
                </c:pt>
                <c:pt idx="646">
                  <c:v>13.966950289718632</c:v>
                </c:pt>
                <c:pt idx="647">
                  <c:v>12.60253925247431</c:v>
                </c:pt>
                <c:pt idx="648">
                  <c:v>15.072146794843997</c:v>
                </c:pt>
                <c:pt idx="649">
                  <c:v>10.60894385090489</c:v>
                </c:pt>
                <c:pt idx="650">
                  <c:v>9.2233243519417467</c:v>
                </c:pt>
                <c:pt idx="651">
                  <c:v>13.161028744403334</c:v>
                </c:pt>
                <c:pt idx="652">
                  <c:v>12.065258222264115</c:v>
                </c:pt>
                <c:pt idx="653">
                  <c:v>12.560122329036664</c:v>
                </c:pt>
                <c:pt idx="654">
                  <c:v>14.388763028348571</c:v>
                </c:pt>
                <c:pt idx="655">
                  <c:v>14.075349094059288</c:v>
                </c:pt>
                <c:pt idx="656">
                  <c:v>13.639397380950133</c:v>
                </c:pt>
                <c:pt idx="657">
                  <c:v>12.885318742058628</c:v>
                </c:pt>
                <c:pt idx="658">
                  <c:v>16.028884067937597</c:v>
                </c:pt>
                <c:pt idx="659">
                  <c:v>14.900122605346874</c:v>
                </c:pt>
                <c:pt idx="660">
                  <c:v>16.365862959692237</c:v>
                </c:pt>
                <c:pt idx="661">
                  <c:v>15.783808510297854</c:v>
                </c:pt>
                <c:pt idx="662">
                  <c:v>19.978370939131867</c:v>
                </c:pt>
                <c:pt idx="663">
                  <c:v>15.324291839723346</c:v>
                </c:pt>
                <c:pt idx="664">
                  <c:v>9.1926899072367778</c:v>
                </c:pt>
                <c:pt idx="665">
                  <c:v>6.9681579225068306</c:v>
                </c:pt>
                <c:pt idx="666">
                  <c:v>8.4763152002898448</c:v>
                </c:pt>
                <c:pt idx="667">
                  <c:v>8.9476143495970373</c:v>
                </c:pt>
                <c:pt idx="668">
                  <c:v>8.8368590495098491</c:v>
                </c:pt>
                <c:pt idx="669">
                  <c:v>9.6145026458667147</c:v>
                </c:pt>
                <c:pt idx="670">
                  <c:v>9.9514815376213566</c:v>
                </c:pt>
                <c:pt idx="671">
                  <c:v>9.8218742715618816</c:v>
                </c:pt>
                <c:pt idx="672">
                  <c:v>10.264895471910638</c:v>
                </c:pt>
                <c:pt idx="673">
                  <c:v>9.2327503349278892</c:v>
                </c:pt>
                <c:pt idx="674">
                  <c:v>9.3623576009873659</c:v>
                </c:pt>
                <c:pt idx="675">
                  <c:v>10.408641712449333</c:v>
                </c:pt>
                <c:pt idx="676">
                  <c:v>9.8925691439579584</c:v>
                </c:pt>
                <c:pt idx="677">
                  <c:v>10.352085814532469</c:v>
                </c:pt>
                <c:pt idx="678">
                  <c:v>10.554744448734562</c:v>
                </c:pt>
                <c:pt idx="679">
                  <c:v>11.645801979380714</c:v>
                </c:pt>
                <c:pt idx="680">
                  <c:v>11.485560268616268</c:v>
                </c:pt>
                <c:pt idx="681">
                  <c:v>12.048762752038364</c:v>
                </c:pt>
                <c:pt idx="682">
                  <c:v>12.932448656989346</c:v>
                </c:pt>
                <c:pt idx="683">
                  <c:v>13.486225157425297</c:v>
                </c:pt>
                <c:pt idx="684">
                  <c:v>5.9525082557498319</c:v>
                </c:pt>
                <c:pt idx="685">
                  <c:v>2.2763748911537345</c:v>
                </c:pt>
                <c:pt idx="686">
                  <c:v>3.9824778116457695</c:v>
                </c:pt>
                <c:pt idx="687">
                  <c:v>4.3807255928103483</c:v>
                </c:pt>
                <c:pt idx="688">
                  <c:v>9.1054995646149486</c:v>
                </c:pt>
                <c:pt idx="689">
                  <c:v>2.6439882276133457</c:v>
                </c:pt>
                <c:pt idx="690">
                  <c:v>3.0799399407224963</c:v>
                </c:pt>
                <c:pt idx="691">
                  <c:v>6.9728709139999046</c:v>
                </c:pt>
                <c:pt idx="692">
                  <c:v>9.6851975182627914</c:v>
                </c:pt>
                <c:pt idx="693">
                  <c:v>12.748641988759545</c:v>
                </c:pt>
                <c:pt idx="694">
                  <c:v>12.147735573392872</c:v>
                </c:pt>
                <c:pt idx="695">
                  <c:v>14.348702600657457</c:v>
                </c:pt>
                <c:pt idx="696">
                  <c:v>9.8407262375341684</c:v>
                </c:pt>
                <c:pt idx="697">
                  <c:v>5.3728103021019864</c:v>
                </c:pt>
                <c:pt idx="698">
                  <c:v>3.0092450683264187</c:v>
                </c:pt>
                <c:pt idx="699">
                  <c:v>4.203988411820152</c:v>
                </c:pt>
                <c:pt idx="700">
                  <c:v>6.039698598371662</c:v>
                </c:pt>
                <c:pt idx="701">
                  <c:v>4.1592149926359658</c:v>
                </c:pt>
                <c:pt idx="702">
                  <c:v>8.737886228155336</c:v>
                </c:pt>
                <c:pt idx="703">
                  <c:v>8.8038681090583442</c:v>
                </c:pt>
                <c:pt idx="704">
                  <c:v>8.3113604980323306</c:v>
                </c:pt>
                <c:pt idx="705">
                  <c:v>8.5894269961235725</c:v>
                </c:pt>
                <c:pt idx="706">
                  <c:v>9.2869497370982153</c:v>
                </c:pt>
                <c:pt idx="707">
                  <c:v>9.7276144417004389</c:v>
                </c:pt>
                <c:pt idx="708">
                  <c:v>8.964109819822788</c:v>
                </c:pt>
                <c:pt idx="709">
                  <c:v>7.632689723029972</c:v>
                </c:pt>
                <c:pt idx="710">
                  <c:v>8.8957714431732473</c:v>
                </c:pt>
                <c:pt idx="711">
                  <c:v>9.7959528183499849</c:v>
                </c:pt>
                <c:pt idx="712">
                  <c:v>9.7323274331935128</c:v>
                </c:pt>
                <c:pt idx="713">
                  <c:v>11.16743334283391</c:v>
                </c:pt>
                <c:pt idx="714">
                  <c:v>11.794261211412476</c:v>
                </c:pt>
                <c:pt idx="715">
                  <c:v>10.644291287102927</c:v>
                </c:pt>
                <c:pt idx="716">
                  <c:v>14.636195081734844</c:v>
                </c:pt>
                <c:pt idx="717">
                  <c:v>15.131059188507397</c:v>
                </c:pt>
                <c:pt idx="718">
                  <c:v>15.538732952658117</c:v>
                </c:pt>
                <c:pt idx="719">
                  <c:v>14.230877813330661</c:v>
                </c:pt>
                <c:pt idx="720">
                  <c:v>12.571904807769346</c:v>
                </c:pt>
                <c:pt idx="721">
                  <c:v>12.951300622961636</c:v>
                </c:pt>
                <c:pt idx="722">
                  <c:v>15.178189103438118</c:v>
                </c:pt>
                <c:pt idx="723">
                  <c:v>13.399034814803468</c:v>
                </c:pt>
                <c:pt idx="724">
                  <c:v>13.721874732078893</c:v>
                </c:pt>
                <c:pt idx="725">
                  <c:v>15.826225433735502</c:v>
                </c:pt>
                <c:pt idx="726">
                  <c:v>15.807373467763218</c:v>
                </c:pt>
                <c:pt idx="727">
                  <c:v>14.622056107255631</c:v>
                </c:pt>
                <c:pt idx="728">
                  <c:v>17.539397841467149</c:v>
                </c:pt>
                <c:pt idx="729">
                  <c:v>17.555893311692898</c:v>
                </c:pt>
                <c:pt idx="730">
                  <c:v>16.853657579225185</c:v>
                </c:pt>
                <c:pt idx="731">
                  <c:v>16.76882373234989</c:v>
                </c:pt>
                <c:pt idx="732">
                  <c:v>15.649488252745305</c:v>
                </c:pt>
                <c:pt idx="733">
                  <c:v>14.902479101093409</c:v>
                </c:pt>
                <c:pt idx="734">
                  <c:v>14.252086275049484</c:v>
                </c:pt>
                <c:pt idx="735">
                  <c:v>13.686527295880854</c:v>
                </c:pt>
                <c:pt idx="736">
                  <c:v>12.873536263325946</c:v>
                </c:pt>
                <c:pt idx="737">
                  <c:v>14.739880894582431</c:v>
                </c:pt>
                <c:pt idx="738">
                  <c:v>15.284231412032232</c:v>
                </c:pt>
                <c:pt idx="739">
                  <c:v>16.841875100492505</c:v>
                </c:pt>
                <c:pt idx="740">
                  <c:v>17.355591173237347</c:v>
                </c:pt>
                <c:pt idx="741">
                  <c:v>18.112026307875389</c:v>
                </c:pt>
                <c:pt idx="742">
                  <c:v>17.970636563083229</c:v>
                </c:pt>
                <c:pt idx="743">
                  <c:v>16.361149968199168</c:v>
                </c:pt>
                <c:pt idx="744">
                  <c:v>17.621875192595908</c:v>
                </c:pt>
                <c:pt idx="745">
                  <c:v>19.627253072898011</c:v>
                </c:pt>
                <c:pt idx="746">
                  <c:v>21.01994205910076</c:v>
                </c:pt>
                <c:pt idx="747">
                  <c:v>21.302721548685074</c:v>
                </c:pt>
                <c:pt idx="748">
                  <c:v>20.965742656930434</c:v>
                </c:pt>
                <c:pt idx="749">
                  <c:v>21.663265397905079</c:v>
                </c:pt>
                <c:pt idx="750">
                  <c:v>22.052087196083516</c:v>
                </c:pt>
                <c:pt idx="751">
                  <c:v>22.108643094000371</c:v>
                </c:pt>
                <c:pt idx="752">
                  <c:v>24.038613110413326</c:v>
                </c:pt>
                <c:pt idx="753">
                  <c:v>25.768280988370723</c:v>
                </c:pt>
                <c:pt idx="754">
                  <c:v>27.88677066450655</c:v>
                </c:pt>
                <c:pt idx="755">
                  <c:v>26.131181333337256</c:v>
                </c:pt>
                <c:pt idx="756">
                  <c:v>27.792510834645114</c:v>
                </c:pt>
                <c:pt idx="757">
                  <c:v>28.881211869544725</c:v>
                </c:pt>
                <c:pt idx="758">
                  <c:v>28.829368963120931</c:v>
                </c:pt>
                <c:pt idx="759">
                  <c:v>27.43196698542511</c:v>
                </c:pt>
                <c:pt idx="760">
                  <c:v>28.718613663033747</c:v>
                </c:pt>
                <c:pt idx="761">
                  <c:v>28.400486737251388</c:v>
                </c:pt>
                <c:pt idx="762">
                  <c:v>28.025803913552171</c:v>
                </c:pt>
                <c:pt idx="763">
                  <c:v>30.3281002579178</c:v>
                </c:pt>
                <c:pt idx="764">
                  <c:v>30.436499062258456</c:v>
                </c:pt>
                <c:pt idx="765">
                  <c:v>33.254867975115467</c:v>
                </c:pt>
                <c:pt idx="766">
                  <c:v>30.648583679446691</c:v>
                </c:pt>
                <c:pt idx="767">
                  <c:v>32.795351304540958</c:v>
                </c:pt>
                <c:pt idx="768">
                  <c:v>32.47486788301206</c:v>
                </c:pt>
                <c:pt idx="769">
                  <c:v>32.373538565911019</c:v>
                </c:pt>
                <c:pt idx="770">
                  <c:v>34.909127989183702</c:v>
                </c:pt>
                <c:pt idx="771">
                  <c:v>33.565925413658213</c:v>
                </c:pt>
                <c:pt idx="772">
                  <c:v>36.066167400732866</c:v>
                </c:pt>
                <c:pt idx="773">
                  <c:v>38.031484853343855</c:v>
                </c:pt>
                <c:pt idx="774">
                  <c:v>39.438312814025821</c:v>
                </c:pt>
                <c:pt idx="775">
                  <c:v>39.410034865067395</c:v>
                </c:pt>
                <c:pt idx="776">
                  <c:v>39.499581703435766</c:v>
                </c:pt>
                <c:pt idx="777">
                  <c:v>36.938070826951176</c:v>
                </c:pt>
                <c:pt idx="778">
                  <c:v>38.373176736591567</c:v>
                </c:pt>
                <c:pt idx="779">
                  <c:v>39.407678369320863</c:v>
                </c:pt>
                <c:pt idx="780">
                  <c:v>41.321152915508065</c:v>
                </c:pt>
                <c:pt idx="781">
                  <c:v>39.730518286596286</c:v>
                </c:pt>
                <c:pt idx="782">
                  <c:v>41.50967257523093</c:v>
                </c:pt>
                <c:pt idx="783">
                  <c:v>43.324174300063625</c:v>
                </c:pt>
                <c:pt idx="784">
                  <c:v>50.110882050087191</c:v>
                </c:pt>
                <c:pt idx="785">
                  <c:v>47.841576646173053</c:v>
                </c:pt>
                <c:pt idx="786">
                  <c:v>46.283932957712786</c:v>
                </c:pt>
                <c:pt idx="787">
                  <c:v>49.681999824217641</c:v>
                </c:pt>
                <c:pt idx="788">
                  <c:v>49.356803411195685</c:v>
                </c:pt>
                <c:pt idx="789">
                  <c:v>51.154809665802617</c:v>
                </c:pt>
                <c:pt idx="790">
                  <c:v>52.335414034817141</c:v>
                </c:pt>
                <c:pt idx="791">
                  <c:v>25.181513547483267</c:v>
                </c:pt>
                <c:pt idx="792">
                  <c:v>9.8572217077599191</c:v>
                </c:pt>
                <c:pt idx="793">
                  <c:v>10.418067695435475</c:v>
                </c:pt>
                <c:pt idx="794">
                  <c:v>25.294625343316994</c:v>
                </c:pt>
                <c:pt idx="795">
                  <c:v>11.407795908980583</c:v>
                </c:pt>
                <c:pt idx="796">
                  <c:v>15.437403635557072</c:v>
                </c:pt>
                <c:pt idx="797">
                  <c:v>21.090636931496842</c:v>
                </c:pt>
                <c:pt idx="798">
                  <c:v>23.197344128899992</c:v>
                </c:pt>
                <c:pt idx="799">
                  <c:v>23.260969514056459</c:v>
                </c:pt>
                <c:pt idx="800">
                  <c:v>26.395108856949285</c:v>
                </c:pt>
                <c:pt idx="801">
                  <c:v>34.147979863052591</c:v>
                </c:pt>
                <c:pt idx="802">
                  <c:v>34.230457214181357</c:v>
                </c:pt>
                <c:pt idx="803">
                  <c:v>38.439158617494577</c:v>
                </c:pt>
                <c:pt idx="804">
                  <c:v>41.504959583737865</c:v>
                </c:pt>
                <c:pt idx="805">
                  <c:v>42.647860020807805</c:v>
                </c:pt>
                <c:pt idx="806">
                  <c:v>41.896137877662838</c:v>
                </c:pt>
                <c:pt idx="807">
                  <c:v>38.097466734246858</c:v>
                </c:pt>
                <c:pt idx="808">
                  <c:v>38.9458052029998</c:v>
                </c:pt>
                <c:pt idx="809">
                  <c:v>40.383267608386745</c:v>
                </c:pt>
                <c:pt idx="810">
                  <c:v>49.566531532637377</c:v>
                </c:pt>
                <c:pt idx="811">
                  <c:v>57.981577843517293</c:v>
                </c:pt>
                <c:pt idx="812">
                  <c:v>58.172453998986711</c:v>
                </c:pt>
                <c:pt idx="813">
                  <c:v>61.450339582418231</c:v>
                </c:pt>
                <c:pt idx="814">
                  <c:v>68.901579132964926</c:v>
                </c:pt>
                <c:pt idx="815">
                  <c:v>66.502666462991314</c:v>
                </c:pt>
                <c:pt idx="816">
                  <c:v>68.319524683570535</c:v>
                </c:pt>
                <c:pt idx="817">
                  <c:v>65.758013807085959</c:v>
                </c:pt>
                <c:pt idx="818">
                  <c:v>77.594691941936091</c:v>
                </c:pt>
                <c:pt idx="819">
                  <c:v>73.414268487581296</c:v>
                </c:pt>
                <c:pt idx="820">
                  <c:v>72.61777292525214</c:v>
                </c:pt>
                <c:pt idx="821">
                  <c:v>65.430460898317477</c:v>
                </c:pt>
                <c:pt idx="822">
                  <c:v>63.486351907425295</c:v>
                </c:pt>
                <c:pt idx="823">
                  <c:v>65.80985671350976</c:v>
                </c:pt>
                <c:pt idx="824">
                  <c:v>63.114025579472624</c:v>
                </c:pt>
                <c:pt idx="825">
                  <c:v>67.22375416143133</c:v>
                </c:pt>
                <c:pt idx="826">
                  <c:v>65.286714657778788</c:v>
                </c:pt>
                <c:pt idx="827">
                  <c:v>66.026654322191064</c:v>
                </c:pt>
                <c:pt idx="828">
                  <c:v>72.023935997125093</c:v>
                </c:pt>
                <c:pt idx="829">
                  <c:v>76.06296970668771</c:v>
                </c:pt>
                <c:pt idx="830">
                  <c:v>77.757290148447069</c:v>
                </c:pt>
                <c:pt idx="831">
                  <c:v>71.974449586447832</c:v>
                </c:pt>
                <c:pt idx="832">
                  <c:v>67.801095619332642</c:v>
                </c:pt>
                <c:pt idx="833">
                  <c:v>65.680249447450265</c:v>
                </c:pt>
                <c:pt idx="834">
                  <c:v>65.868769107173151</c:v>
                </c:pt>
                <c:pt idx="835">
                  <c:v>64.737651148835894</c:v>
                </c:pt>
                <c:pt idx="836">
                  <c:v>63.392092077563866</c:v>
                </c:pt>
                <c:pt idx="837">
                  <c:v>47.841576646173053</c:v>
                </c:pt>
                <c:pt idx="838">
                  <c:v>38.080971264021109</c:v>
                </c:pt>
                <c:pt idx="839">
                  <c:v>24.081030033850976</c:v>
                </c:pt>
                <c:pt idx="840">
                  <c:v>16.118430906305964</c:v>
                </c:pt>
                <c:pt idx="841">
                  <c:v>13.219941138066734</c:v>
                </c:pt>
                <c:pt idx="842">
                  <c:v>24.243628240361954</c:v>
                </c:pt>
                <c:pt idx="843">
                  <c:v>29.972269400190875</c:v>
                </c:pt>
                <c:pt idx="844">
                  <c:v>62.072454459503717</c:v>
                </c:pt>
                <c:pt idx="845">
                  <c:v>21.151905820906777</c:v>
                </c:pt>
                <c:pt idx="846">
                  <c:v>33.00507942598265</c:v>
                </c:pt>
                <c:pt idx="847">
                  <c:v>31.372027873633233</c:v>
                </c:pt>
                <c:pt idx="848">
                  <c:v>40.875775219412759</c:v>
                </c:pt>
                <c:pt idx="849">
                  <c:v>55.914931073805256</c:v>
                </c:pt>
                <c:pt idx="850">
                  <c:v>64.19330063138608</c:v>
                </c:pt>
                <c:pt idx="851">
                  <c:v>68.187560921764529</c:v>
                </c:pt>
                <c:pt idx="852">
                  <c:v>47.554084165095666</c:v>
                </c:pt>
                <c:pt idx="853">
                  <c:v>44.349249949806769</c:v>
                </c:pt>
                <c:pt idx="854">
                  <c:v>48.824235372478554</c:v>
                </c:pt>
                <c:pt idx="855">
                  <c:v>61.478617531376656</c:v>
                </c:pt>
                <c:pt idx="856">
                  <c:v>74.130643194528233</c:v>
                </c:pt>
                <c:pt idx="857">
                  <c:v>87.77946655846452</c:v>
                </c:pt>
                <c:pt idx="858">
                  <c:v>92.626778309088976</c:v>
                </c:pt>
                <c:pt idx="859">
                  <c:v>81.671429583443313</c:v>
                </c:pt>
                <c:pt idx="860">
                  <c:v>36.459702190404371</c:v>
                </c:pt>
                <c:pt idx="861">
                  <c:v>10.856375904291165</c:v>
                </c:pt>
                <c:pt idx="862">
                  <c:v>10.948279238406068</c:v>
                </c:pt>
                <c:pt idx="863">
                  <c:v>16.724050313165709</c:v>
                </c:pt>
                <c:pt idx="864">
                  <c:v>13.050273444316144</c:v>
                </c:pt>
                <c:pt idx="865">
                  <c:v>8.6695478515057953</c:v>
                </c:pt>
                <c:pt idx="866">
                  <c:v>8.7755901600999131</c:v>
                </c:pt>
                <c:pt idx="867">
                  <c:v>7.4818739952516697</c:v>
                </c:pt>
                <c:pt idx="868">
                  <c:v>2.573293355217265</c:v>
                </c:pt>
                <c:pt idx="869">
                  <c:v>9.025378709232724</c:v>
                </c:pt>
                <c:pt idx="870">
                  <c:v>19.492932815345458</c:v>
                </c:pt>
                <c:pt idx="871">
                  <c:v>22.169911983410312</c:v>
                </c:pt>
                <c:pt idx="872">
                  <c:v>36.690638773564899</c:v>
                </c:pt>
                <c:pt idx="873">
                  <c:v>47.240670230806387</c:v>
                </c:pt>
                <c:pt idx="874">
                  <c:v>56.591245353061076</c:v>
                </c:pt>
                <c:pt idx="875">
                  <c:v>63.861034731124526</c:v>
                </c:pt>
                <c:pt idx="876">
                  <c:v>61.980551125388814</c:v>
                </c:pt>
                <c:pt idx="877">
                  <c:v>69.226775545986882</c:v>
                </c:pt>
                <c:pt idx="878">
                  <c:v>74.029313877427171</c:v>
                </c:pt>
                <c:pt idx="879">
                  <c:v>77.886897414506549</c:v>
                </c:pt>
                <c:pt idx="880">
                  <c:v>83.460009855064101</c:v>
                </c:pt>
                <c:pt idx="881">
                  <c:v>103.32762549410879</c:v>
                </c:pt>
                <c:pt idx="882">
                  <c:v>98.649981437234871</c:v>
                </c:pt>
                <c:pt idx="883">
                  <c:v>102.69844112978369</c:v>
                </c:pt>
                <c:pt idx="884">
                  <c:v>100.51396957274484</c:v>
                </c:pt>
                <c:pt idx="885">
                  <c:v>102.80919642987087</c:v>
                </c:pt>
                <c:pt idx="886">
                  <c:v>107.46798852077244</c:v>
                </c:pt>
                <c:pt idx="887">
                  <c:v>118.56001399971723</c:v>
                </c:pt>
                <c:pt idx="888">
                  <c:v>123.15282420971582</c:v>
                </c:pt>
                <c:pt idx="889">
                  <c:v>110.03421238875012</c:v>
                </c:pt>
                <c:pt idx="890">
                  <c:v>90.018137517673679</c:v>
                </c:pt>
                <c:pt idx="891">
                  <c:v>80.36828743560892</c:v>
                </c:pt>
                <c:pt idx="892">
                  <c:v>84.520432941005268</c:v>
                </c:pt>
                <c:pt idx="893">
                  <c:v>80.071368971545397</c:v>
                </c:pt>
                <c:pt idx="894">
                  <c:v>38.003206904385429</c:v>
                </c:pt>
                <c:pt idx="895">
                  <c:v>26.230154154691771</c:v>
                </c:pt>
                <c:pt idx="896">
                  <c:v>42.398071471674996</c:v>
                </c:pt>
                <c:pt idx="897">
                  <c:v>54.505746617376758</c:v>
                </c:pt>
                <c:pt idx="898">
                  <c:v>64.226291571837578</c:v>
                </c:pt>
                <c:pt idx="899">
                  <c:v>69.017047424545211</c:v>
                </c:pt>
                <c:pt idx="900">
                  <c:v>66.238738939379303</c:v>
                </c:pt>
                <c:pt idx="901">
                  <c:v>70.291911623421157</c:v>
                </c:pt>
                <c:pt idx="902">
                  <c:v>67.680914336259306</c:v>
                </c:pt>
                <c:pt idx="903">
                  <c:v>77.691308267544059</c:v>
                </c:pt>
                <c:pt idx="904">
                  <c:v>75.664721925523125</c:v>
                </c:pt>
                <c:pt idx="905">
                  <c:v>75.664721925523125</c:v>
                </c:pt>
                <c:pt idx="906">
                  <c:v>76.850039286030722</c:v>
                </c:pt>
                <c:pt idx="907">
                  <c:v>81.885870696378063</c:v>
                </c:pt>
                <c:pt idx="908">
                  <c:v>94.012397808052143</c:v>
                </c:pt>
                <c:pt idx="909">
                  <c:v>100.44091820460223</c:v>
                </c:pt>
                <c:pt idx="910">
                  <c:v>104.08170413300029</c:v>
                </c:pt>
                <c:pt idx="911">
                  <c:v>103.92381891798237</c:v>
                </c:pt>
                <c:pt idx="912">
                  <c:v>100.80146205382223</c:v>
                </c:pt>
                <c:pt idx="913">
                  <c:v>99.406416571872938</c:v>
                </c:pt>
                <c:pt idx="914">
                  <c:v>98.162186817701965</c:v>
                </c:pt>
                <c:pt idx="915">
                  <c:v>100.38907529817844</c:v>
                </c:pt>
                <c:pt idx="916">
                  <c:v>103.48079771763361</c:v>
                </c:pt>
                <c:pt idx="917">
                  <c:v>104.55771627380055</c:v>
                </c:pt>
                <c:pt idx="918">
                  <c:v>110.29578341661561</c:v>
                </c:pt>
                <c:pt idx="919">
                  <c:v>113.53832156384908</c:v>
                </c:pt>
                <c:pt idx="920">
                  <c:v>112.15270206488596</c:v>
                </c:pt>
                <c:pt idx="921">
                  <c:v>122.43173651127579</c:v>
                </c:pt>
                <c:pt idx="922">
                  <c:v>109.70430298423508</c:v>
                </c:pt>
                <c:pt idx="923">
                  <c:v>109.98001298657979</c:v>
                </c:pt>
                <c:pt idx="924">
                  <c:v>115.37874474189366</c:v>
                </c:pt>
                <c:pt idx="925">
                  <c:v>119.91499905397541</c:v>
                </c:pt>
                <c:pt idx="926">
                  <c:v>121.94629838748939</c:v>
                </c:pt>
                <c:pt idx="927">
                  <c:v>124.19910832117779</c:v>
                </c:pt>
                <c:pt idx="928">
                  <c:v>125.34436525399424</c:v>
                </c:pt>
                <c:pt idx="929">
                  <c:v>122.43173651127579</c:v>
                </c:pt>
                <c:pt idx="930">
                  <c:v>118.12406228660807</c:v>
                </c:pt>
                <c:pt idx="931">
                  <c:v>116.17052731272976</c:v>
                </c:pt>
                <c:pt idx="932">
                  <c:v>110.12847221861155</c:v>
                </c:pt>
                <c:pt idx="933">
                  <c:v>110.76001307868319</c:v>
                </c:pt>
                <c:pt idx="934">
                  <c:v>113.1589257486568</c:v>
                </c:pt>
                <c:pt idx="935">
                  <c:v>111.4693182983905</c:v>
                </c:pt>
                <c:pt idx="936">
                  <c:v>101.5272627437553</c:v>
                </c:pt>
                <c:pt idx="937">
                  <c:v>84.546354394217175</c:v>
                </c:pt>
                <c:pt idx="938">
                  <c:v>60.38520350498397</c:v>
                </c:pt>
                <c:pt idx="939">
                  <c:v>35.90592568996842</c:v>
                </c:pt>
                <c:pt idx="940">
                  <c:v>21.752812236273446</c:v>
                </c:pt>
                <c:pt idx="941">
                  <c:v>20.480304533144025</c:v>
                </c:pt>
                <c:pt idx="942">
                  <c:v>24.93408149409699</c:v>
                </c:pt>
                <c:pt idx="943">
                  <c:v>29.373719480570738</c:v>
                </c:pt>
                <c:pt idx="944">
                  <c:v>25.836619365020265</c:v>
                </c:pt>
                <c:pt idx="945">
                  <c:v>13.686527295880854</c:v>
                </c:pt>
                <c:pt idx="946">
                  <c:v>24.927012006857382</c:v>
                </c:pt>
                <c:pt idx="947">
                  <c:v>36.339520907331035</c:v>
                </c:pt>
                <c:pt idx="948">
                  <c:v>42.162421897021396</c:v>
                </c:pt>
                <c:pt idx="949">
                  <c:v>33.431605156105661</c:v>
                </c:pt>
                <c:pt idx="950">
                  <c:v>39.047134520100855</c:v>
                </c:pt>
                <c:pt idx="951">
                  <c:v>55.231547307309825</c:v>
                </c:pt>
                <c:pt idx="952">
                  <c:v>61.099221716184367</c:v>
                </c:pt>
                <c:pt idx="953">
                  <c:v>42.294385658827402</c:v>
                </c:pt>
                <c:pt idx="954">
                  <c:v>30.999701545680555</c:v>
                </c:pt>
                <c:pt idx="955">
                  <c:v>37.185502880337452</c:v>
                </c:pt>
                <c:pt idx="956">
                  <c:v>49.05045896414601</c:v>
                </c:pt>
                <c:pt idx="957">
                  <c:v>59.027861954979258</c:v>
                </c:pt>
                <c:pt idx="958">
                  <c:v>72.858135491398812</c:v>
                </c:pt>
                <c:pt idx="959">
                  <c:v>73.058437629854367</c:v>
                </c:pt>
                <c:pt idx="960">
                  <c:v>32.969731989784613</c:v>
                </c:pt>
                <c:pt idx="961">
                  <c:v>22.433839507022334</c:v>
                </c:pt>
                <c:pt idx="962">
                  <c:v>26.185380735507586</c:v>
                </c:pt>
                <c:pt idx="963">
                  <c:v>35.274384829896782</c:v>
                </c:pt>
                <c:pt idx="964">
                  <c:v>44.554265079755396</c:v>
                </c:pt>
                <c:pt idx="965">
                  <c:v>47.240670230806387</c:v>
                </c:pt>
                <c:pt idx="966">
                  <c:v>54.359643881091522</c:v>
                </c:pt>
                <c:pt idx="967">
                  <c:v>62.991487800652749</c:v>
                </c:pt>
                <c:pt idx="968">
                  <c:v>71.981519073687423</c:v>
                </c:pt>
                <c:pt idx="969">
                  <c:v>69.52133751430388</c:v>
                </c:pt>
                <c:pt idx="970">
                  <c:v>58.35626066721651</c:v>
                </c:pt>
                <c:pt idx="971">
                  <c:v>54.364356872584601</c:v>
                </c:pt>
                <c:pt idx="972">
                  <c:v>51.399885223442354</c:v>
                </c:pt>
                <c:pt idx="973">
                  <c:v>59.466170163834953</c:v>
                </c:pt>
                <c:pt idx="974">
                  <c:v>65.538859702658115</c:v>
                </c:pt>
                <c:pt idx="975">
                  <c:v>77.830341516589698</c:v>
                </c:pt>
                <c:pt idx="976">
                  <c:v>76.828830824311893</c:v>
                </c:pt>
                <c:pt idx="977">
                  <c:v>72.351488905893589</c:v>
                </c:pt>
                <c:pt idx="978">
                  <c:v>78.671610498103021</c:v>
                </c:pt>
                <c:pt idx="979">
                  <c:v>90.644965386252238</c:v>
                </c:pt>
                <c:pt idx="980">
                  <c:v>65.812213209256271</c:v>
                </c:pt>
                <c:pt idx="981">
                  <c:v>48.748827508589407</c:v>
                </c:pt>
                <c:pt idx="982">
                  <c:v>60.816442226600053</c:v>
                </c:pt>
                <c:pt idx="983">
                  <c:v>60.354569060279012</c:v>
                </c:pt>
                <c:pt idx="984">
                  <c:v>46.510156549380234</c:v>
                </c:pt>
                <c:pt idx="985">
                  <c:v>38.283629898223204</c:v>
                </c:pt>
                <c:pt idx="986">
                  <c:v>43.932150202669895</c:v>
                </c:pt>
                <c:pt idx="987">
                  <c:v>57.979221347770753</c:v>
                </c:pt>
                <c:pt idx="988">
                  <c:v>64.636321831734833</c:v>
                </c:pt>
                <c:pt idx="989">
                  <c:v>54.734326704790746</c:v>
                </c:pt>
                <c:pt idx="990">
                  <c:v>45.183449444080495</c:v>
                </c:pt>
                <c:pt idx="991">
                  <c:v>36.766046637454046</c:v>
                </c:pt>
                <c:pt idx="992">
                  <c:v>46.043570391566121</c:v>
                </c:pt>
                <c:pt idx="993">
                  <c:v>59.621698883106319</c:v>
                </c:pt>
                <c:pt idx="994">
                  <c:v>61.436200607939021</c:v>
                </c:pt>
                <c:pt idx="995">
                  <c:v>52.191667794278445</c:v>
                </c:pt>
                <c:pt idx="996">
                  <c:v>40.494022908473937</c:v>
                </c:pt>
                <c:pt idx="997">
                  <c:v>49.693782302950325</c:v>
                </c:pt>
                <c:pt idx="998">
                  <c:v>56.890520312871146</c:v>
                </c:pt>
                <c:pt idx="999">
                  <c:v>55.844236201409181</c:v>
                </c:pt>
                <c:pt idx="1000">
                  <c:v>59.50151760003299</c:v>
                </c:pt>
                <c:pt idx="1001">
                  <c:v>62.185566255337434</c:v>
                </c:pt>
                <c:pt idx="1002">
                  <c:v>56.885807321378074</c:v>
                </c:pt>
                <c:pt idx="1003">
                  <c:v>38.724294602825431</c:v>
                </c:pt>
                <c:pt idx="1004">
                  <c:v>28.567797935255442</c:v>
                </c:pt>
                <c:pt idx="1005">
                  <c:v>42.242542752403615</c:v>
                </c:pt>
                <c:pt idx="1006">
                  <c:v>46.69396321761004</c:v>
                </c:pt>
                <c:pt idx="1007">
                  <c:v>61.848587363582816</c:v>
                </c:pt>
                <c:pt idx="1008">
                  <c:v>65.854630132693927</c:v>
                </c:pt>
                <c:pt idx="1009">
                  <c:v>46.802362021950699</c:v>
                </c:pt>
                <c:pt idx="1010">
                  <c:v>51.185444110507589</c:v>
                </c:pt>
                <c:pt idx="1011">
                  <c:v>34.772451235884631</c:v>
                </c:pt>
                <c:pt idx="1012">
                  <c:v>44.62967294364455</c:v>
                </c:pt>
                <c:pt idx="1013">
                  <c:v>44.624959952151471</c:v>
                </c:pt>
                <c:pt idx="1014">
                  <c:v>47.471606813966908</c:v>
                </c:pt>
                <c:pt idx="1015">
                  <c:v>38.651243234682823</c:v>
                </c:pt>
                <c:pt idx="1016">
                  <c:v>36.603448430943068</c:v>
                </c:pt>
                <c:pt idx="1017">
                  <c:v>53.860066782825903</c:v>
                </c:pt>
                <c:pt idx="1018">
                  <c:v>75.669434917016204</c:v>
                </c:pt>
                <c:pt idx="1019">
                  <c:v>69.507198539824671</c:v>
                </c:pt>
                <c:pt idx="1020">
                  <c:v>60.73160837972474</c:v>
                </c:pt>
                <c:pt idx="1021">
                  <c:v>72.700250276380899</c:v>
                </c:pt>
                <c:pt idx="1022">
                  <c:v>63.835113277912605</c:v>
                </c:pt>
                <c:pt idx="1023">
                  <c:v>40.446892993543216</c:v>
                </c:pt>
                <c:pt idx="1024">
                  <c:v>40.793297868284</c:v>
                </c:pt>
                <c:pt idx="1025">
                  <c:v>32.635109593776505</c:v>
                </c:pt>
                <c:pt idx="1026">
                  <c:v>37.305684163410774</c:v>
                </c:pt>
                <c:pt idx="1027">
                  <c:v>42.867014125235642</c:v>
                </c:pt>
                <c:pt idx="1028">
                  <c:v>41.53559402844283</c:v>
                </c:pt>
                <c:pt idx="1029">
                  <c:v>44.912452433228857</c:v>
                </c:pt>
                <c:pt idx="1030">
                  <c:v>49.830459056249403</c:v>
                </c:pt>
                <c:pt idx="1031">
                  <c:v>56.204780050629182</c:v>
                </c:pt>
                <c:pt idx="1032">
                  <c:v>65.552998677137325</c:v>
                </c:pt>
                <c:pt idx="1033">
                  <c:v>71.974449586447832</c:v>
                </c:pt>
                <c:pt idx="1034">
                  <c:v>77.47215416311623</c:v>
                </c:pt>
                <c:pt idx="1035">
                  <c:v>79.699042643592691</c:v>
                </c:pt>
                <c:pt idx="1036">
                  <c:v>91.587563684866623</c:v>
                </c:pt>
                <c:pt idx="1037">
                  <c:v>59.812575038575737</c:v>
                </c:pt>
                <c:pt idx="1038">
                  <c:v>62.847741560114052</c:v>
                </c:pt>
                <c:pt idx="1039">
                  <c:v>68.328950666556693</c:v>
                </c:pt>
                <c:pt idx="1040">
                  <c:v>67.935415876885202</c:v>
                </c:pt>
                <c:pt idx="1041">
                  <c:v>72.417470786796599</c:v>
                </c:pt>
                <c:pt idx="1042">
                  <c:v>76.557833813460263</c:v>
                </c:pt>
                <c:pt idx="1043">
                  <c:v>55.966773980229043</c:v>
                </c:pt>
                <c:pt idx="1044">
                  <c:v>39.655110422707132</c:v>
                </c:pt>
                <c:pt idx="1045">
                  <c:v>40.840427783214722</c:v>
                </c:pt>
                <c:pt idx="1046">
                  <c:v>51.963087706864449</c:v>
                </c:pt>
                <c:pt idx="1047">
                  <c:v>55.52375277988029</c:v>
                </c:pt>
                <c:pt idx="1048">
                  <c:v>60.543088720001883</c:v>
                </c:pt>
                <c:pt idx="1049">
                  <c:v>58.005142800982647</c:v>
                </c:pt>
                <c:pt idx="1050">
                  <c:v>42.072875058653025</c:v>
                </c:pt>
                <c:pt idx="1051">
                  <c:v>32.090759076326705</c:v>
                </c:pt>
                <c:pt idx="1052">
                  <c:v>24.458069353296729</c:v>
                </c:pt>
                <c:pt idx="1053">
                  <c:v>18.538552037998397</c:v>
                </c:pt>
                <c:pt idx="1054">
                  <c:v>19.035772640517482</c:v>
                </c:pt>
                <c:pt idx="1055">
                  <c:v>26.720305269971249</c:v>
                </c:pt>
                <c:pt idx="1056">
                  <c:v>35.997829024083316</c:v>
                </c:pt>
                <c:pt idx="1057">
                  <c:v>44.959582348159579</c:v>
                </c:pt>
                <c:pt idx="1058">
                  <c:v>48.671063148953721</c:v>
                </c:pt>
                <c:pt idx="1059">
                  <c:v>57.958012886051947</c:v>
                </c:pt>
                <c:pt idx="1060">
                  <c:v>76.614389711377129</c:v>
                </c:pt>
                <c:pt idx="1061">
                  <c:v>82.720070190651796</c:v>
                </c:pt>
                <c:pt idx="1062">
                  <c:v>72.422183778289664</c:v>
                </c:pt>
                <c:pt idx="1063">
                  <c:v>54.020308493590349</c:v>
                </c:pt>
                <c:pt idx="1064">
                  <c:v>38.39909818980346</c:v>
                </c:pt>
                <c:pt idx="1065">
                  <c:v>43.948645672895651</c:v>
                </c:pt>
                <c:pt idx="1066">
                  <c:v>50.139159999045624</c:v>
                </c:pt>
                <c:pt idx="1067">
                  <c:v>42.666711986780093</c:v>
                </c:pt>
                <c:pt idx="1068">
                  <c:v>45.032633716302193</c:v>
                </c:pt>
                <c:pt idx="1069">
                  <c:v>59.107982810361491</c:v>
                </c:pt>
                <c:pt idx="1070">
                  <c:v>66.88677526967669</c:v>
                </c:pt>
                <c:pt idx="1071">
                  <c:v>64.214509093104908</c:v>
                </c:pt>
                <c:pt idx="1072">
                  <c:v>54.724900721804595</c:v>
                </c:pt>
                <c:pt idx="1073">
                  <c:v>43.397225668206239</c:v>
                </c:pt>
                <c:pt idx="1074">
                  <c:v>36.905079886499671</c:v>
                </c:pt>
                <c:pt idx="1075">
                  <c:v>27.024293221274387</c:v>
                </c:pt>
                <c:pt idx="1076">
                  <c:v>26.02749552048968</c:v>
                </c:pt>
                <c:pt idx="1077">
                  <c:v>15.800303980523609</c:v>
                </c:pt>
                <c:pt idx="1078">
                  <c:v>20.572207867258928</c:v>
                </c:pt>
                <c:pt idx="1079">
                  <c:v>24.182359350952019</c:v>
                </c:pt>
                <c:pt idx="1080">
                  <c:v>32.722299936398336</c:v>
                </c:pt>
                <c:pt idx="1081">
                  <c:v>89.985146577222153</c:v>
                </c:pt>
                <c:pt idx="1082">
                  <c:v>90.795781114030532</c:v>
                </c:pt>
                <c:pt idx="1083">
                  <c:v>99.894211191405887</c:v>
                </c:pt>
                <c:pt idx="1084">
                  <c:v>100.80381854956876</c:v>
                </c:pt>
                <c:pt idx="1085">
                  <c:v>91.945751038340077</c:v>
                </c:pt>
                <c:pt idx="1086">
                  <c:v>101.61680958212365</c:v>
                </c:pt>
                <c:pt idx="1087">
                  <c:v>102.031552833514</c:v>
                </c:pt>
                <c:pt idx="1088">
                  <c:v>96.507926803633708</c:v>
                </c:pt>
                <c:pt idx="1089">
                  <c:v>93.908711995204541</c:v>
                </c:pt>
                <c:pt idx="1090">
                  <c:v>86.97590150889576</c:v>
                </c:pt>
                <c:pt idx="1091">
                  <c:v>82.894450875895473</c:v>
                </c:pt>
                <c:pt idx="1092">
                  <c:v>95.006839013090314</c:v>
                </c:pt>
                <c:pt idx="1093">
                  <c:v>102.22714198047649</c:v>
                </c:pt>
                <c:pt idx="1094">
                  <c:v>104.12412105643794</c:v>
                </c:pt>
                <c:pt idx="1095">
                  <c:v>99.062368192878694</c:v>
                </c:pt>
                <c:pt idx="1096">
                  <c:v>90.871188977919687</c:v>
                </c:pt>
                <c:pt idx="1097">
                  <c:v>84.576988838922134</c:v>
                </c:pt>
                <c:pt idx="1098">
                  <c:v>63.476925924439158</c:v>
                </c:pt>
                <c:pt idx="1099">
                  <c:v>42.386288992942305</c:v>
                </c:pt>
                <c:pt idx="1100">
                  <c:v>53.256803871712698</c:v>
                </c:pt>
                <c:pt idx="1101">
                  <c:v>55.504900813907994</c:v>
                </c:pt>
                <c:pt idx="1102">
                  <c:v>74.576020890623539</c:v>
                </c:pt>
                <c:pt idx="1103">
                  <c:v>83.311550623032332</c:v>
                </c:pt>
                <c:pt idx="1104">
                  <c:v>89.358318708643594</c:v>
                </c:pt>
                <c:pt idx="1105">
                  <c:v>92.228530527924406</c:v>
                </c:pt>
                <c:pt idx="1106">
                  <c:v>97.285570399990561</c:v>
                </c:pt>
                <c:pt idx="1107">
                  <c:v>100.30895444279621</c:v>
                </c:pt>
                <c:pt idx="1108">
                  <c:v>92.447684632352235</c:v>
                </c:pt>
                <c:pt idx="1109">
                  <c:v>102.72200608724903</c:v>
                </c:pt>
                <c:pt idx="1110">
                  <c:v>100.78496658359647</c:v>
                </c:pt>
                <c:pt idx="1111">
                  <c:v>90.531853590418507</c:v>
                </c:pt>
                <c:pt idx="1112">
                  <c:v>90.020494013420219</c:v>
                </c:pt>
                <c:pt idx="1113">
                  <c:v>95.869316456322466</c:v>
                </c:pt>
                <c:pt idx="1114">
                  <c:v>102.85632634480159</c:v>
                </c:pt>
                <c:pt idx="1115">
                  <c:v>108.28804904056697</c:v>
                </c:pt>
                <c:pt idx="1116">
                  <c:v>109.71844195871431</c:v>
                </c:pt>
                <c:pt idx="1117">
                  <c:v>110.30285290385521</c:v>
                </c:pt>
                <c:pt idx="1118">
                  <c:v>110.63040581262371</c:v>
                </c:pt>
                <c:pt idx="1119">
                  <c:v>109.64303409482515</c:v>
                </c:pt>
                <c:pt idx="1120">
                  <c:v>112.03723377330569</c:v>
                </c:pt>
                <c:pt idx="1121">
                  <c:v>117.34170569875815</c:v>
                </c:pt>
                <c:pt idx="1122">
                  <c:v>116.96702287505892</c:v>
                </c:pt>
                <c:pt idx="1123">
                  <c:v>85.792940644134703</c:v>
                </c:pt>
                <c:pt idx="1124">
                  <c:v>68.64236460084598</c:v>
                </c:pt>
                <c:pt idx="1125">
                  <c:v>70.093965980712142</c:v>
                </c:pt>
                <c:pt idx="1126">
                  <c:v>79.673121190380797</c:v>
                </c:pt>
                <c:pt idx="1127">
                  <c:v>88.67493494214817</c:v>
                </c:pt>
                <c:pt idx="1128">
                  <c:v>91.293001716549639</c:v>
                </c:pt>
                <c:pt idx="1129">
                  <c:v>93.755539771679707</c:v>
                </c:pt>
                <c:pt idx="1130">
                  <c:v>99.199044946177779</c:v>
                </c:pt>
                <c:pt idx="1131">
                  <c:v>102.46986104236969</c:v>
                </c:pt>
                <c:pt idx="1132">
                  <c:v>105.08085832953152</c:v>
                </c:pt>
                <c:pt idx="1133">
                  <c:v>106.73276184785323</c:v>
                </c:pt>
                <c:pt idx="1134">
                  <c:v>107.34780723769912</c:v>
                </c:pt>
                <c:pt idx="1135">
                  <c:v>109.79149332685691</c:v>
                </c:pt>
                <c:pt idx="1136">
                  <c:v>110.65868376158213</c:v>
                </c:pt>
                <c:pt idx="1137">
                  <c:v>113.32152395516781</c:v>
                </c:pt>
                <c:pt idx="1138">
                  <c:v>112.51088941835943</c:v>
                </c:pt>
                <c:pt idx="1139">
                  <c:v>111.53765667504005</c:v>
                </c:pt>
                <c:pt idx="1140">
                  <c:v>111.81572317313132</c:v>
                </c:pt>
                <c:pt idx="1141">
                  <c:v>110.68696171054057</c:v>
                </c:pt>
                <c:pt idx="1142">
                  <c:v>109.20943887746252</c:v>
                </c:pt>
                <c:pt idx="1143">
                  <c:v>113.62315541072439</c:v>
                </c:pt>
                <c:pt idx="1144">
                  <c:v>110.56442393172071</c:v>
                </c:pt>
                <c:pt idx="1145">
                  <c:v>107.84267134447165</c:v>
                </c:pt>
                <c:pt idx="1146">
                  <c:v>107.66829065922801</c:v>
                </c:pt>
                <c:pt idx="1147">
                  <c:v>103.58919652197427</c:v>
                </c:pt>
                <c:pt idx="1148">
                  <c:v>101.90194556745452</c:v>
                </c:pt>
                <c:pt idx="1149">
                  <c:v>101.4872023160642</c:v>
                </c:pt>
                <c:pt idx="1150">
                  <c:v>100.16285170651099</c:v>
                </c:pt>
                <c:pt idx="1151">
                  <c:v>100.32544991302196</c:v>
                </c:pt>
                <c:pt idx="1152">
                  <c:v>105.40605474255351</c:v>
                </c:pt>
                <c:pt idx="1153">
                  <c:v>110.3947562379701</c:v>
                </c:pt>
                <c:pt idx="1154">
                  <c:v>114.65294405196059</c:v>
                </c:pt>
                <c:pt idx="1155">
                  <c:v>116.45330680231407</c:v>
                </c:pt>
                <c:pt idx="1156">
                  <c:v>114.55161473485957</c:v>
                </c:pt>
                <c:pt idx="1157">
                  <c:v>112.26345736497312</c:v>
                </c:pt>
                <c:pt idx="1158">
                  <c:v>114.8556026861627</c:v>
                </c:pt>
                <c:pt idx="1159">
                  <c:v>116.71959082167265</c:v>
                </c:pt>
                <c:pt idx="1160">
                  <c:v>118.18768767176454</c:v>
                </c:pt>
                <c:pt idx="1161">
                  <c:v>118.12406228660807</c:v>
                </c:pt>
                <c:pt idx="1162">
                  <c:v>118.91584485744417</c:v>
                </c:pt>
                <c:pt idx="1163">
                  <c:v>117.53258185422754</c:v>
                </c:pt>
                <c:pt idx="1164">
                  <c:v>118.4728236570954</c:v>
                </c:pt>
                <c:pt idx="1165">
                  <c:v>117.97089006308323</c:v>
                </c:pt>
                <c:pt idx="1166">
                  <c:v>118.77209861690545</c:v>
                </c:pt>
                <c:pt idx="1167">
                  <c:v>121.73185727455463</c:v>
                </c:pt>
                <c:pt idx="1168">
                  <c:v>122.21965189408756</c:v>
                </c:pt>
                <c:pt idx="1169">
                  <c:v>120.19542204781318</c:v>
                </c:pt>
                <c:pt idx="1170">
                  <c:v>118.52466656351918</c:v>
                </c:pt>
                <c:pt idx="1171">
                  <c:v>118.55530100822415</c:v>
                </c:pt>
                <c:pt idx="1172">
                  <c:v>119.25046725345227</c:v>
                </c:pt>
                <c:pt idx="1173">
                  <c:v>118.35971186126166</c:v>
                </c:pt>
                <c:pt idx="1174">
                  <c:v>116.64653945353004</c:v>
                </c:pt>
                <c:pt idx="1175">
                  <c:v>117.34641869025123</c:v>
                </c:pt>
                <c:pt idx="1176">
                  <c:v>119.04545212350362</c:v>
                </c:pt>
                <c:pt idx="1177">
                  <c:v>118.3290774165567</c:v>
                </c:pt>
                <c:pt idx="1178">
                  <c:v>119.32351862159489</c:v>
                </c:pt>
                <c:pt idx="1179">
                  <c:v>118.85221947228769</c:v>
                </c:pt>
                <c:pt idx="1180">
                  <c:v>117.39590510092845</c:v>
                </c:pt>
                <c:pt idx="1181">
                  <c:v>117.34406219450466</c:v>
                </c:pt>
                <c:pt idx="1182">
                  <c:v>118.94412280640259</c:v>
                </c:pt>
                <c:pt idx="1183">
                  <c:v>119.67699298357526</c:v>
                </c:pt>
                <c:pt idx="1184">
                  <c:v>118.52466656351918</c:v>
                </c:pt>
                <c:pt idx="1185">
                  <c:v>115.10303473954895</c:v>
                </c:pt>
                <c:pt idx="1186">
                  <c:v>115.68980218043644</c:v>
                </c:pt>
                <c:pt idx="1187">
                  <c:v>118.40448528044584</c:v>
                </c:pt>
                <c:pt idx="1188">
                  <c:v>119.62043708565841</c:v>
                </c:pt>
                <c:pt idx="1189">
                  <c:v>121.70122282984964</c:v>
                </c:pt>
                <c:pt idx="1190">
                  <c:v>120.3674462373103</c:v>
                </c:pt>
                <c:pt idx="1191">
                  <c:v>119.70998392402679</c:v>
                </c:pt>
                <c:pt idx="1192">
                  <c:v>119.93620751569421</c:v>
                </c:pt>
                <c:pt idx="1193">
                  <c:v>117.98502903756246</c:v>
                </c:pt>
                <c:pt idx="1194">
                  <c:v>117.1484730475422</c:v>
                </c:pt>
                <c:pt idx="1195">
                  <c:v>120.42871512672025</c:v>
                </c:pt>
                <c:pt idx="1196">
                  <c:v>120.27554290319539</c:v>
                </c:pt>
                <c:pt idx="1197">
                  <c:v>120.69735564182534</c:v>
                </c:pt>
                <c:pt idx="1198">
                  <c:v>118.68962126577669</c:v>
                </c:pt>
                <c:pt idx="1199">
                  <c:v>119.31644913435525</c:v>
                </c:pt>
                <c:pt idx="1200">
                  <c:v>120.39808068201529</c:v>
                </c:pt>
                <c:pt idx="1201">
                  <c:v>120.68557316309267</c:v>
                </c:pt>
                <c:pt idx="1202">
                  <c:v>120.52061846083517</c:v>
                </c:pt>
                <c:pt idx="1203">
                  <c:v>121.16865479113254</c:v>
                </c:pt>
                <c:pt idx="1204">
                  <c:v>119.67699298357526</c:v>
                </c:pt>
                <c:pt idx="1205">
                  <c:v>119.0501651149967</c:v>
                </c:pt>
                <c:pt idx="1206">
                  <c:v>118.22774809945567</c:v>
                </c:pt>
                <c:pt idx="1207">
                  <c:v>119.45312588765435</c:v>
                </c:pt>
                <c:pt idx="1208">
                  <c:v>120.65729521413424</c:v>
                </c:pt>
                <c:pt idx="1209">
                  <c:v>120.54889640979358</c:v>
                </c:pt>
                <c:pt idx="1210">
                  <c:v>119.44369990466822</c:v>
                </c:pt>
                <c:pt idx="1211">
                  <c:v>124.77880627482564</c:v>
                </c:pt>
                <c:pt idx="1212">
                  <c:v>118.82629801907578</c:v>
                </c:pt>
                <c:pt idx="1213">
                  <c:v>115.83590491672166</c:v>
                </c:pt>
                <c:pt idx="1214">
                  <c:v>113.82581404492647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CE-47BC-84D1-30191B6807B9}"/>
            </c:ext>
          </c:extLst>
        </c:ser>
        <c:ser>
          <c:idx val="0"/>
          <c:order val="1"/>
          <c:tx>
            <c:strRef>
              <c:f>'CPT-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1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CE-47BC-84D1-30191B680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7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7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CPT-7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8-4F28-9E3F-F23E95E5C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7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7'!$BN$14:$BN$4269</c:f>
              <c:numCache>
                <c:formatCode>0.0</c:formatCode>
                <c:ptCount val="4256"/>
                <c:pt idx="0">
                  <c:v>2.4291548023706069</c:v>
                </c:pt>
                <c:pt idx="1">
                  <c:v>2.3182602149001226</c:v>
                </c:pt>
                <c:pt idx="2">
                  <c:v>2.4088090018430859</c:v>
                </c:pt>
                <c:pt idx="3">
                  <c:v>2.5830878881081407</c:v>
                </c:pt>
                <c:pt idx="4">
                  <c:v>2.7805691642401871</c:v>
                </c:pt>
                <c:pt idx="5">
                  <c:v>2.8354752121213567</c:v>
                </c:pt>
                <c:pt idx="6">
                  <c:v>2.7989626088398318</c:v>
                </c:pt>
                <c:pt idx="7">
                  <c:v>2.8770763824388332</c:v>
                </c:pt>
                <c:pt idx="8">
                  <c:v>2.7891137297380011</c:v>
                </c:pt>
                <c:pt idx="9">
                  <c:v>3.1271800002113892</c:v>
                </c:pt>
                <c:pt idx="10">
                  <c:v>3.5119875249314956</c:v>
                </c:pt>
                <c:pt idx="11">
                  <c:v>3.1302804794258172</c:v>
                </c:pt>
                <c:pt idx="12">
                  <c:v>3.1074284979334115</c:v>
                </c:pt>
                <c:pt idx="13">
                  <c:v>3.103927191510961</c:v>
                </c:pt>
                <c:pt idx="14">
                  <c:v>3.0946473347113312</c:v>
                </c:pt>
                <c:pt idx="15">
                  <c:v>3.0901928506010177</c:v>
                </c:pt>
                <c:pt idx="16">
                  <c:v>3.0995957874206659</c:v>
                </c:pt>
                <c:pt idx="17">
                  <c:v>3.1047462206235137</c:v>
                </c:pt>
                <c:pt idx="18">
                  <c:v>3.0973041589307031</c:v>
                </c:pt>
                <c:pt idx="19">
                  <c:v>3.1278356366014948</c:v>
                </c:pt>
                <c:pt idx="20">
                  <c:v>3.1505709530740913</c:v>
                </c:pt>
                <c:pt idx="21">
                  <c:v>3.1684264526500709</c:v>
                </c:pt>
                <c:pt idx="22">
                  <c:v>3.1581325738513288</c:v>
                </c:pt>
                <c:pt idx="23">
                  <c:v>3.1484345089180299</c:v>
                </c:pt>
                <c:pt idx="24">
                  <c:v>3.1156623132991106</c:v>
                </c:pt>
                <c:pt idx="25">
                  <c:v>3.1424354879584007</c:v>
                </c:pt>
                <c:pt idx="26">
                  <c:v>3.126018361479435</c:v>
                </c:pt>
                <c:pt idx="27">
                  <c:v>3.0268273222675832</c:v>
                </c:pt>
                <c:pt idx="28">
                  <c:v>3.2140803161277116</c:v>
                </c:pt>
                <c:pt idx="29">
                  <c:v>3.5236375519578047</c:v>
                </c:pt>
                <c:pt idx="30">
                  <c:v>3.2950523755490457</c:v>
                </c:pt>
                <c:pt idx="31">
                  <c:v>3.2137851804276485</c:v>
                </c:pt>
                <c:pt idx="32">
                  <c:v>3.0193896115678807</c:v>
                </c:pt>
                <c:pt idx="33">
                  <c:v>3.1971110999837231</c:v>
                </c:pt>
                <c:pt idx="34">
                  <c:v>3.1746967494441187</c:v>
                </c:pt>
                <c:pt idx="35">
                  <c:v>3.1906095669304171</c:v>
                </c:pt>
                <c:pt idx="36">
                  <c:v>3.0808388656203589</c:v>
                </c:pt>
                <c:pt idx="37">
                  <c:v>3.1516187933883786</c:v>
                </c:pt>
                <c:pt idx="38">
                  <c:v>3.266308056810558</c:v>
                </c:pt>
                <c:pt idx="39">
                  <c:v>3.1581028137983442</c:v>
                </c:pt>
                <c:pt idx="40">
                  <c:v>3.2639581186060931</c:v>
                </c:pt>
                <c:pt idx="41">
                  <c:v>3.3081914070171941</c:v>
                </c:pt>
                <c:pt idx="42">
                  <c:v>3.180697919072129</c:v>
                </c:pt>
                <c:pt idx="43">
                  <c:v>3.1382278238941161</c:v>
                </c:pt>
                <c:pt idx="44">
                  <c:v>3.1980117610610317</c:v>
                </c:pt>
                <c:pt idx="45">
                  <c:v>3.2460469753500787</c:v>
                </c:pt>
                <c:pt idx="46">
                  <c:v>3.3382202305760069</c:v>
                </c:pt>
                <c:pt idx="47">
                  <c:v>2.9698582721717011</c:v>
                </c:pt>
                <c:pt idx="48">
                  <c:v>3.235950202981043</c:v>
                </c:pt>
                <c:pt idx="49">
                  <c:v>3.9230017877069039</c:v>
                </c:pt>
                <c:pt idx="50">
                  <c:v>3.3302645705359089</c:v>
                </c:pt>
                <c:pt idx="51">
                  <c:v>3.3420474237963282</c:v>
                </c:pt>
                <c:pt idx="52">
                  <c:v>3.3474925093929526</c:v>
                </c:pt>
                <c:pt idx="53">
                  <c:v>3.3598931685348439</c:v>
                </c:pt>
                <c:pt idx="54">
                  <c:v>3.2831672937557257</c:v>
                </c:pt>
                <c:pt idx="55">
                  <c:v>3.2559058700159516</c:v>
                </c:pt>
                <c:pt idx="56">
                  <c:v>3.1336387803494108</c:v>
                </c:pt>
                <c:pt idx="57">
                  <c:v>3.0095306456065214</c:v>
                </c:pt>
                <c:pt idx="58">
                  <c:v>2.9045272793106358</c:v>
                </c:pt>
                <c:pt idx="59">
                  <c:v>2.9881499497206869</c:v>
                </c:pt>
                <c:pt idx="60">
                  <c:v>2.9356589987381656</c:v>
                </c:pt>
                <c:pt idx="61">
                  <c:v>3.0443764101808872</c:v>
                </c:pt>
                <c:pt idx="62">
                  <c:v>3.0608073002661054</c:v>
                </c:pt>
                <c:pt idx="63">
                  <c:v>3.2112688855573355</c:v>
                </c:pt>
                <c:pt idx="64">
                  <c:v>2.9043001465140135</c:v>
                </c:pt>
                <c:pt idx="65">
                  <c:v>2.368284682934771</c:v>
                </c:pt>
                <c:pt idx="66">
                  <c:v>2.5249566772766059</c:v>
                </c:pt>
                <c:pt idx="67">
                  <c:v>2.5462051433076081</c:v>
                </c:pt>
                <c:pt idx="68">
                  <c:v>2.7681708211064722</c:v>
                </c:pt>
                <c:pt idx="69">
                  <c:v>3.4171523327874445</c:v>
                </c:pt>
                <c:pt idx="70">
                  <c:v>3.2424941727231786</c:v>
                </c:pt>
                <c:pt idx="71">
                  <c:v>3.3035958931034153</c:v>
                </c:pt>
                <c:pt idx="72">
                  <c:v>3.2446232541348166</c:v>
                </c:pt>
                <c:pt idx="73">
                  <c:v>3.3419326525680542</c:v>
                </c:pt>
                <c:pt idx="74">
                  <c:v>3.3126540795560993</c:v>
                </c:pt>
                <c:pt idx="75">
                  <c:v>3.4099907009324442</c:v>
                </c:pt>
                <c:pt idx="76">
                  <c:v>3.4276646827705286</c:v>
                </c:pt>
                <c:pt idx="77">
                  <c:v>3.4175204882182695</c:v>
                </c:pt>
                <c:pt idx="78">
                  <c:v>3.4316371755592123</c:v>
                </c:pt>
                <c:pt idx="79">
                  <c:v>3.0124389070966577</c:v>
                </c:pt>
                <c:pt idx="80">
                  <c:v>3.5518763813386682</c:v>
                </c:pt>
                <c:pt idx="81">
                  <c:v>3.1037545768191483</c:v>
                </c:pt>
                <c:pt idx="82">
                  <c:v>3.2974597751272383</c:v>
                </c:pt>
                <c:pt idx="83">
                  <c:v>3.5237967300862545</c:v>
                </c:pt>
                <c:pt idx="84">
                  <c:v>3.6247097897058596</c:v>
                </c:pt>
                <c:pt idx="85">
                  <c:v>3.7124511055743685</c:v>
                </c:pt>
                <c:pt idx="86">
                  <c:v>3.62621676725258</c:v>
                </c:pt>
                <c:pt idx="87">
                  <c:v>3.6149925330861086</c:v>
                </c:pt>
                <c:pt idx="88">
                  <c:v>3.661362658510277</c:v>
                </c:pt>
                <c:pt idx="89">
                  <c:v>3.7755484271989412</c:v>
                </c:pt>
                <c:pt idx="90">
                  <c:v>3.2973774635593709</c:v>
                </c:pt>
                <c:pt idx="91">
                  <c:v>3.6333489302511501</c:v>
                </c:pt>
                <c:pt idx="92">
                  <c:v>3.3064942678200708</c:v>
                </c:pt>
                <c:pt idx="93">
                  <c:v>3.6214540456801578</c:v>
                </c:pt>
                <c:pt idx="94">
                  <c:v>2.7209066680276686</c:v>
                </c:pt>
                <c:pt idx="95">
                  <c:v>2.9713122041133735</c:v>
                </c:pt>
                <c:pt idx="96">
                  <c:v>3.6038298796353416</c:v>
                </c:pt>
                <c:pt idx="97">
                  <c:v>3.7243604064691351</c:v>
                </c:pt>
                <c:pt idx="98">
                  <c:v>3.7120925062582826</c:v>
                </c:pt>
                <c:pt idx="99">
                  <c:v>2.7221130033809002</c:v>
                </c:pt>
                <c:pt idx="100">
                  <c:v>2.6506215846225851</c:v>
                </c:pt>
                <c:pt idx="101">
                  <c:v>3.0024824862869872</c:v>
                </c:pt>
                <c:pt idx="102">
                  <c:v>3.5147067122533748</c:v>
                </c:pt>
                <c:pt idx="103">
                  <c:v>3.395180916229334</c:v>
                </c:pt>
                <c:pt idx="104">
                  <c:v>3.449513971309226</c:v>
                </c:pt>
                <c:pt idx="105">
                  <c:v>3.4349654919965396</c:v>
                </c:pt>
                <c:pt idx="106">
                  <c:v>3.4168321333864493</c:v>
                </c:pt>
                <c:pt idx="107">
                  <c:v>3.3913153471050097</c:v>
                </c:pt>
                <c:pt idx="108">
                  <c:v>3.4075833577932397</c:v>
                </c:pt>
                <c:pt idx="109">
                  <c:v>3.3854698263373684</c:v>
                </c:pt>
                <c:pt idx="110">
                  <c:v>3.2606261182891143</c:v>
                </c:pt>
                <c:pt idx="111">
                  <c:v>3.2360407282964521</c:v>
                </c:pt>
                <c:pt idx="112">
                  <c:v>3.3202186255902837</c:v>
                </c:pt>
                <c:pt idx="113">
                  <c:v>3.2368391204906368</c:v>
                </c:pt>
                <c:pt idx="114">
                  <c:v>3.2362309193875243</c:v>
                </c:pt>
                <c:pt idx="115">
                  <c:v>3.2848188654011743</c:v>
                </c:pt>
                <c:pt idx="116">
                  <c:v>3.3615721678823007</c:v>
                </c:pt>
                <c:pt idx="117">
                  <c:v>3.3582336395466981</c:v>
                </c:pt>
                <c:pt idx="118">
                  <c:v>3.3025096884678216</c:v>
                </c:pt>
                <c:pt idx="119">
                  <c:v>3.2709800210563973</c:v>
                </c:pt>
                <c:pt idx="120">
                  <c:v>3.2819951607152049</c:v>
                </c:pt>
                <c:pt idx="121">
                  <c:v>3.259533140303613</c:v>
                </c:pt>
                <c:pt idx="122">
                  <c:v>3.3465001924383397</c:v>
                </c:pt>
                <c:pt idx="123">
                  <c:v>3.4173978491085388</c:v>
                </c:pt>
                <c:pt idx="124">
                  <c:v>3.4105275641269821</c:v>
                </c:pt>
                <c:pt idx="125">
                  <c:v>3.3889209247852814</c:v>
                </c:pt>
                <c:pt idx="126">
                  <c:v>3.3861495508298436</c:v>
                </c:pt>
                <c:pt idx="127">
                  <c:v>3.3413625899633392</c:v>
                </c:pt>
                <c:pt idx="128">
                  <c:v>3.3568220811192311</c:v>
                </c:pt>
                <c:pt idx="129">
                  <c:v>3.3936962240074311</c:v>
                </c:pt>
                <c:pt idx="130">
                  <c:v>3.3973667465888484</c:v>
                </c:pt>
                <c:pt idx="131">
                  <c:v>3.3754945663904143</c:v>
                </c:pt>
                <c:pt idx="132">
                  <c:v>3.3629314192306201</c:v>
                </c:pt>
                <c:pt idx="133">
                  <c:v>3.3677212273561636</c:v>
                </c:pt>
                <c:pt idx="134">
                  <c:v>3.3587884572883464</c:v>
                </c:pt>
                <c:pt idx="135">
                  <c:v>3.3460392457932979</c:v>
                </c:pt>
                <c:pt idx="136">
                  <c:v>3.3371678555399171</c:v>
                </c:pt>
                <c:pt idx="137">
                  <c:v>3.3906256319903534</c:v>
                </c:pt>
                <c:pt idx="138">
                  <c:v>2.5511543190456578</c:v>
                </c:pt>
                <c:pt idx="139">
                  <c:v>2.3976874089070361</c:v>
                </c:pt>
                <c:pt idx="140">
                  <c:v>2.8469582992700833</c:v>
                </c:pt>
                <c:pt idx="141">
                  <c:v>3.0673369963905195</c:v>
                </c:pt>
                <c:pt idx="142">
                  <c:v>3.149756000324087</c:v>
                </c:pt>
                <c:pt idx="143">
                  <c:v>2.9928922162300062</c:v>
                </c:pt>
                <c:pt idx="144">
                  <c:v>2.936110218094369</c:v>
                </c:pt>
                <c:pt idx="145">
                  <c:v>3.1252025959627536</c:v>
                </c:pt>
                <c:pt idx="146">
                  <c:v>2.9580356720538297</c:v>
                </c:pt>
                <c:pt idx="147">
                  <c:v>3.2294007032461769</c:v>
                </c:pt>
                <c:pt idx="148">
                  <c:v>2.9804890421905736</c:v>
                </c:pt>
                <c:pt idx="149">
                  <c:v>3.3348498151440067</c:v>
                </c:pt>
                <c:pt idx="150">
                  <c:v>3.2396441878033988</c:v>
                </c:pt>
                <c:pt idx="151">
                  <c:v>2.9532944306595086</c:v>
                </c:pt>
                <c:pt idx="152">
                  <c:v>3.0990827404558141</c:v>
                </c:pt>
                <c:pt idx="153">
                  <c:v>3.1882745927337219</c:v>
                </c:pt>
                <c:pt idx="154">
                  <c:v>3.2159739633496898</c:v>
                </c:pt>
                <c:pt idx="155">
                  <c:v>3.2485100895107739</c:v>
                </c:pt>
                <c:pt idx="156">
                  <c:v>3.2663867142918068</c:v>
                </c:pt>
                <c:pt idx="157">
                  <c:v>3.2792642708984867</c:v>
                </c:pt>
                <c:pt idx="158">
                  <c:v>3.2843976553819512</c:v>
                </c:pt>
                <c:pt idx="159">
                  <c:v>3.2762658808591043</c:v>
                </c:pt>
                <c:pt idx="160">
                  <c:v>3.2867984178014158</c:v>
                </c:pt>
                <c:pt idx="161">
                  <c:v>3.2966396221729024</c:v>
                </c:pt>
                <c:pt idx="162">
                  <c:v>3.2984764029397065</c:v>
                </c:pt>
                <c:pt idx="163">
                  <c:v>3.2904826360829684</c:v>
                </c:pt>
                <c:pt idx="164">
                  <c:v>3.2868156506442578</c:v>
                </c:pt>
                <c:pt idx="165">
                  <c:v>3.2928896748440941</c:v>
                </c:pt>
                <c:pt idx="166">
                  <c:v>3.2582739664869749</c:v>
                </c:pt>
                <c:pt idx="167">
                  <c:v>3.2760617717573712</c:v>
                </c:pt>
                <c:pt idx="168">
                  <c:v>3.2843571372312579</c:v>
                </c:pt>
                <c:pt idx="169">
                  <c:v>3.264141826694642</c:v>
                </c:pt>
                <c:pt idx="170">
                  <c:v>3.2096062497427003</c:v>
                </c:pt>
                <c:pt idx="171">
                  <c:v>3.0421780604386011</c:v>
                </c:pt>
                <c:pt idx="172">
                  <c:v>3.1626840346095304</c:v>
                </c:pt>
                <c:pt idx="173">
                  <c:v>3.1986494438673669</c:v>
                </c:pt>
                <c:pt idx="174">
                  <c:v>3.185408265802546</c:v>
                </c:pt>
                <c:pt idx="175">
                  <c:v>3.3594624673870856</c:v>
                </c:pt>
                <c:pt idx="176">
                  <c:v>3.2886050852141131</c:v>
                </c:pt>
                <c:pt idx="177">
                  <c:v>3.17601934761446</c:v>
                </c:pt>
                <c:pt idx="178">
                  <c:v>3.2054234355833886</c:v>
                </c:pt>
                <c:pt idx="179">
                  <c:v>3.2971994534427531</c:v>
                </c:pt>
                <c:pt idx="180">
                  <c:v>3.1012179072800579</c:v>
                </c:pt>
                <c:pt idx="181">
                  <c:v>3.0704876012915632</c:v>
                </c:pt>
                <c:pt idx="182">
                  <c:v>3.054493470989331</c:v>
                </c:pt>
                <c:pt idx="183">
                  <c:v>3.0332165604507488</c:v>
                </c:pt>
                <c:pt idx="184">
                  <c:v>3.0607114089639578</c:v>
                </c:pt>
                <c:pt idx="185">
                  <c:v>3.1451868573685529</c:v>
                </c:pt>
                <c:pt idx="186">
                  <c:v>2.9734399041669906</c:v>
                </c:pt>
                <c:pt idx="187">
                  <c:v>2.9259602875578121</c:v>
                </c:pt>
                <c:pt idx="188">
                  <c:v>2.9229173862991442</c:v>
                </c:pt>
                <c:pt idx="189">
                  <c:v>2.8608855682973839</c:v>
                </c:pt>
                <c:pt idx="190">
                  <c:v>2.7775428225431891</c:v>
                </c:pt>
                <c:pt idx="191">
                  <c:v>2.6806301107859185</c:v>
                </c:pt>
                <c:pt idx="192">
                  <c:v>2.6111210705077696</c:v>
                </c:pt>
                <c:pt idx="193">
                  <c:v>2.6257657640047212</c:v>
                </c:pt>
                <c:pt idx="194">
                  <c:v>2.6767606554335117</c:v>
                </c:pt>
                <c:pt idx="195">
                  <c:v>2.807641753246588</c:v>
                </c:pt>
                <c:pt idx="196">
                  <c:v>2.9015910660760076</c:v>
                </c:pt>
                <c:pt idx="197">
                  <c:v>2.9693616185860741</c:v>
                </c:pt>
                <c:pt idx="198">
                  <c:v>2.9681825617872111</c:v>
                </c:pt>
                <c:pt idx="199">
                  <c:v>2.9332332097219407</c:v>
                </c:pt>
                <c:pt idx="200">
                  <c:v>2.9130691601763918</c:v>
                </c:pt>
                <c:pt idx="201">
                  <c:v>2.9680192577923048</c:v>
                </c:pt>
                <c:pt idx="202">
                  <c:v>2.933310515959576</c:v>
                </c:pt>
                <c:pt idx="203">
                  <c:v>2.8627781253090898</c:v>
                </c:pt>
                <c:pt idx="204">
                  <c:v>2.9235998018965081</c:v>
                </c:pt>
                <c:pt idx="205">
                  <c:v>3.0034018400694129</c:v>
                </c:pt>
                <c:pt idx="206">
                  <c:v>3.0058523240803003</c:v>
                </c:pt>
                <c:pt idx="207">
                  <c:v>2.9743311915262756</c:v>
                </c:pt>
                <c:pt idx="208">
                  <c:v>2.9973813960527775</c:v>
                </c:pt>
                <c:pt idx="209">
                  <c:v>2.9847769074925998</c:v>
                </c:pt>
                <c:pt idx="210">
                  <c:v>3.0496635562938299</c:v>
                </c:pt>
                <c:pt idx="211">
                  <c:v>2.9882444020380032</c:v>
                </c:pt>
                <c:pt idx="212">
                  <c:v>2.7299908279183627</c:v>
                </c:pt>
                <c:pt idx="213">
                  <c:v>2.5457922140796354</c:v>
                </c:pt>
                <c:pt idx="214">
                  <c:v>2.6619216648927675</c:v>
                </c:pt>
                <c:pt idx="215">
                  <c:v>2.6213817418312844</c:v>
                </c:pt>
                <c:pt idx="216">
                  <c:v>2.9096589837803686</c:v>
                </c:pt>
                <c:pt idx="217">
                  <c:v>2.7968063609650731</c:v>
                </c:pt>
                <c:pt idx="218">
                  <c:v>2.4946904287715932</c:v>
                </c:pt>
                <c:pt idx="219">
                  <c:v>2.484313312239522</c:v>
                </c:pt>
                <c:pt idx="220">
                  <c:v>2.5320724175793137</c:v>
                </c:pt>
                <c:pt idx="221">
                  <c:v>2.5009344519772845</c:v>
                </c:pt>
                <c:pt idx="222">
                  <c:v>2.5903530718612799</c:v>
                </c:pt>
                <c:pt idx="223">
                  <c:v>2.6271019308571302</c:v>
                </c:pt>
                <c:pt idx="224">
                  <c:v>2.7318645496852954</c:v>
                </c:pt>
                <c:pt idx="225">
                  <c:v>2.7917293972639707</c:v>
                </c:pt>
                <c:pt idx="226">
                  <c:v>2.8031709367208038</c:v>
                </c:pt>
                <c:pt idx="227">
                  <c:v>2.8168008731441039</c:v>
                </c:pt>
                <c:pt idx="228">
                  <c:v>2.8810204060072184</c:v>
                </c:pt>
                <c:pt idx="229">
                  <c:v>2.8893114697832067</c:v>
                </c:pt>
                <c:pt idx="230">
                  <c:v>2.8801651334034832</c:v>
                </c:pt>
                <c:pt idx="231">
                  <c:v>2.8875077231443029</c:v>
                </c:pt>
                <c:pt idx="232">
                  <c:v>2.8895767071006691</c:v>
                </c:pt>
                <c:pt idx="233">
                  <c:v>2.8967241603295513</c:v>
                </c:pt>
                <c:pt idx="234">
                  <c:v>2.9232742090083383</c:v>
                </c:pt>
                <c:pt idx="235">
                  <c:v>2.9093031972460706</c:v>
                </c:pt>
                <c:pt idx="236">
                  <c:v>2.9106250420398867</c:v>
                </c:pt>
                <c:pt idx="237">
                  <c:v>2.9285155590583494</c:v>
                </c:pt>
                <c:pt idx="238">
                  <c:v>2.9081483682618527</c:v>
                </c:pt>
                <c:pt idx="239">
                  <c:v>2.8645916870360746</c:v>
                </c:pt>
                <c:pt idx="240">
                  <c:v>2.8776948415601558</c:v>
                </c:pt>
                <c:pt idx="241">
                  <c:v>2.8844907508945794</c:v>
                </c:pt>
                <c:pt idx="242">
                  <c:v>2.8913908027704922</c:v>
                </c:pt>
                <c:pt idx="243">
                  <c:v>2.9030166691192729</c:v>
                </c:pt>
                <c:pt idx="244">
                  <c:v>2.9258472278483163</c:v>
                </c:pt>
                <c:pt idx="245">
                  <c:v>2.9164806962135668</c:v>
                </c:pt>
                <c:pt idx="246">
                  <c:v>2.9010082996766808</c:v>
                </c:pt>
                <c:pt idx="247">
                  <c:v>2.8913387714413932</c:v>
                </c:pt>
                <c:pt idx="248">
                  <c:v>2.9263104220696863</c:v>
                </c:pt>
                <c:pt idx="249">
                  <c:v>2.8995295060984061</c:v>
                </c:pt>
                <c:pt idx="250">
                  <c:v>2.907409198070606</c:v>
                </c:pt>
                <c:pt idx="251">
                  <c:v>2.9216230701229442</c:v>
                </c:pt>
                <c:pt idx="252">
                  <c:v>2.9435770000863628</c:v>
                </c:pt>
                <c:pt idx="253">
                  <c:v>2.9136087129239936</c:v>
                </c:pt>
                <c:pt idx="254">
                  <c:v>2.9190218709401972</c:v>
                </c:pt>
                <c:pt idx="255">
                  <c:v>2.9280546200270328</c:v>
                </c:pt>
                <c:pt idx="256">
                  <c:v>2.9081720619642053</c:v>
                </c:pt>
                <c:pt idx="257">
                  <c:v>2.9371390889152948</c:v>
                </c:pt>
                <c:pt idx="258">
                  <c:v>2.9493754599394908</c:v>
                </c:pt>
                <c:pt idx="259">
                  <c:v>2.9132915143082974</c:v>
                </c:pt>
                <c:pt idx="260">
                  <c:v>2.9397880578850364</c:v>
                </c:pt>
                <c:pt idx="261">
                  <c:v>2.8761035288985255</c:v>
                </c:pt>
                <c:pt idx="262">
                  <c:v>2.9409811669309711</c:v>
                </c:pt>
                <c:pt idx="263">
                  <c:v>2.8853075859013866</c:v>
                </c:pt>
                <c:pt idx="264">
                  <c:v>2.9078725443933244</c:v>
                </c:pt>
                <c:pt idx="265">
                  <c:v>2.8872208305545404</c:v>
                </c:pt>
                <c:pt idx="266">
                  <c:v>2.8813380591822804</c:v>
                </c:pt>
                <c:pt idx="267">
                  <c:v>2.8776880178121456</c:v>
                </c:pt>
                <c:pt idx="268">
                  <c:v>2.7544780314293082</c:v>
                </c:pt>
                <c:pt idx="269">
                  <c:v>2.8997200603845457</c:v>
                </c:pt>
                <c:pt idx="270">
                  <c:v>3.0636356133363947</c:v>
                </c:pt>
                <c:pt idx="271">
                  <c:v>2.9069202799951541</c:v>
                </c:pt>
                <c:pt idx="272">
                  <c:v>2.8578085642251767</c:v>
                </c:pt>
                <c:pt idx="273">
                  <c:v>2.8996592023670136</c:v>
                </c:pt>
                <c:pt idx="274">
                  <c:v>2.8532487750152251</c:v>
                </c:pt>
                <c:pt idx="275">
                  <c:v>2.4697411460075429</c:v>
                </c:pt>
                <c:pt idx="276">
                  <c:v>2.5422427594890498</c:v>
                </c:pt>
                <c:pt idx="277">
                  <c:v>2.7060858041547058</c:v>
                </c:pt>
                <c:pt idx="278">
                  <c:v>2.6203074342980348</c:v>
                </c:pt>
                <c:pt idx="279">
                  <c:v>2.6936233701085981</c:v>
                </c:pt>
                <c:pt idx="280">
                  <c:v>2.7364096080005607</c:v>
                </c:pt>
                <c:pt idx="281">
                  <c:v>2.7747524567925104</c:v>
                </c:pt>
                <c:pt idx="282">
                  <c:v>2.634965722469699</c:v>
                </c:pt>
                <c:pt idx="283">
                  <c:v>2.2659256600345983</c:v>
                </c:pt>
                <c:pt idx="284">
                  <c:v>2.3195653672832837</c:v>
                </c:pt>
                <c:pt idx="285">
                  <c:v>2.6488520755643217</c:v>
                </c:pt>
                <c:pt idx="286">
                  <c:v>2.7591478360237538</c:v>
                </c:pt>
                <c:pt idx="287">
                  <c:v>2.6631038498262494</c:v>
                </c:pt>
                <c:pt idx="288">
                  <c:v>2.1607619263921087</c:v>
                </c:pt>
                <c:pt idx="289">
                  <c:v>2.2660218348291741</c:v>
                </c:pt>
                <c:pt idx="290">
                  <c:v>2.6246630716804495</c:v>
                </c:pt>
                <c:pt idx="291">
                  <c:v>2.6168379946896505</c:v>
                </c:pt>
                <c:pt idx="292">
                  <c:v>2.4652641748271718</c:v>
                </c:pt>
                <c:pt idx="293">
                  <c:v>2.5170570811155448</c:v>
                </c:pt>
                <c:pt idx="294">
                  <c:v>2.6840255871688199</c:v>
                </c:pt>
                <c:pt idx="295">
                  <c:v>2.6595457162720777</c:v>
                </c:pt>
                <c:pt idx="296">
                  <c:v>2.661901307806767</c:v>
                </c:pt>
                <c:pt idx="297">
                  <c:v>2.7924481553844611</c:v>
                </c:pt>
                <c:pt idx="298">
                  <c:v>2.7727656857251008</c:v>
                </c:pt>
                <c:pt idx="299">
                  <c:v>2.719761305634985</c:v>
                </c:pt>
                <c:pt idx="300">
                  <c:v>2.7213201789470345</c:v>
                </c:pt>
                <c:pt idx="301">
                  <c:v>2.5869318907394416</c:v>
                </c:pt>
                <c:pt idx="302">
                  <c:v>2.6763004129280308</c:v>
                </c:pt>
                <c:pt idx="303">
                  <c:v>2.7378311072356682</c:v>
                </c:pt>
                <c:pt idx="304">
                  <c:v>2.1438135879519566</c:v>
                </c:pt>
                <c:pt idx="305">
                  <c:v>2.4659769754705718</c:v>
                </c:pt>
                <c:pt idx="306">
                  <c:v>2.4185205646044117</c:v>
                </c:pt>
                <c:pt idx="307">
                  <c:v>2.3768505719125854</c:v>
                </c:pt>
                <c:pt idx="308">
                  <c:v>2.3116217167435003</c:v>
                </c:pt>
                <c:pt idx="309">
                  <c:v>2.5351596628367399</c:v>
                </c:pt>
                <c:pt idx="310">
                  <c:v>2.8100982708449043</c:v>
                </c:pt>
                <c:pt idx="311">
                  <c:v>2.6602633855958713</c:v>
                </c:pt>
                <c:pt idx="312">
                  <c:v>2.2877292077567297</c:v>
                </c:pt>
                <c:pt idx="313">
                  <c:v>1.9280743352135641</c:v>
                </c:pt>
                <c:pt idx="314">
                  <c:v>1.8923556461749644</c:v>
                </c:pt>
                <c:pt idx="315">
                  <c:v>2.1327267074948604</c:v>
                </c:pt>
                <c:pt idx="316">
                  <c:v>2.4971014495042718</c:v>
                </c:pt>
                <c:pt idx="317">
                  <c:v>2.6997619183243176</c:v>
                </c:pt>
                <c:pt idx="318">
                  <c:v>2.5964943568644263</c:v>
                </c:pt>
                <c:pt idx="319">
                  <c:v>2.737881546636832</c:v>
                </c:pt>
                <c:pt idx="320">
                  <c:v>2.4119796343480164</c:v>
                </c:pt>
                <c:pt idx="321">
                  <c:v>2.6437922785296775</c:v>
                </c:pt>
                <c:pt idx="322">
                  <c:v>2.6395099883248152</c:v>
                </c:pt>
                <c:pt idx="323">
                  <c:v>2.6674962130529636</c:v>
                </c:pt>
                <c:pt idx="324">
                  <c:v>2.5940403606031222</c:v>
                </c:pt>
                <c:pt idx="325">
                  <c:v>2.801830093205584</c:v>
                </c:pt>
                <c:pt idx="326">
                  <c:v>2.6649036235986929</c:v>
                </c:pt>
                <c:pt idx="327">
                  <c:v>2.3437101788306371</c:v>
                </c:pt>
                <c:pt idx="328">
                  <c:v>2.5585474821599945</c:v>
                </c:pt>
                <c:pt idx="329">
                  <c:v>1.8229424982487263</c:v>
                </c:pt>
                <c:pt idx="330">
                  <c:v>2.0256886511862007</c:v>
                </c:pt>
                <c:pt idx="331">
                  <c:v>2.1883550379352945</c:v>
                </c:pt>
                <c:pt idx="332">
                  <c:v>2.0798185549996773</c:v>
                </c:pt>
                <c:pt idx="333">
                  <c:v>2.2544365270590583</c:v>
                </c:pt>
                <c:pt idx="334">
                  <c:v>2.5202523942643742</c:v>
                </c:pt>
                <c:pt idx="335">
                  <c:v>2.2313578976486665</c:v>
                </c:pt>
                <c:pt idx="336">
                  <c:v>2.2872582149740066</c:v>
                </c:pt>
                <c:pt idx="337">
                  <c:v>2.5419462592130744</c:v>
                </c:pt>
                <c:pt idx="338">
                  <c:v>2.2684991905500325</c:v>
                </c:pt>
                <c:pt idx="339">
                  <c:v>2.1791264888859838</c:v>
                </c:pt>
                <c:pt idx="340">
                  <c:v>2.3730000346696829</c:v>
                </c:pt>
                <c:pt idx="341">
                  <c:v>2.5980590214349739</c:v>
                </c:pt>
                <c:pt idx="342">
                  <c:v>2.6900788893204752</c:v>
                </c:pt>
                <c:pt idx="343">
                  <c:v>2.7526705988777347</c:v>
                </c:pt>
                <c:pt idx="344">
                  <c:v>2.4248423020476477</c:v>
                </c:pt>
                <c:pt idx="345">
                  <c:v>2.6403347604244725</c:v>
                </c:pt>
                <c:pt idx="346">
                  <c:v>2.5086297191230416</c:v>
                </c:pt>
                <c:pt idx="347">
                  <c:v>2.6735853318394032</c:v>
                </c:pt>
                <c:pt idx="348">
                  <c:v>2.5859080203572451</c:v>
                </c:pt>
                <c:pt idx="349">
                  <c:v>2.7152275094188405</c:v>
                </c:pt>
                <c:pt idx="350">
                  <c:v>2.9001119691205788</c:v>
                </c:pt>
                <c:pt idx="351">
                  <c:v>2.6607430455685139</c:v>
                </c:pt>
                <c:pt idx="352">
                  <c:v>2.6364275919350795</c:v>
                </c:pt>
                <c:pt idx="353">
                  <c:v>2.6722049694340742</c:v>
                </c:pt>
                <c:pt idx="354">
                  <c:v>2.5411910541722396</c:v>
                </c:pt>
                <c:pt idx="355">
                  <c:v>2.699553568339387</c:v>
                </c:pt>
                <c:pt idx="356">
                  <c:v>2.7659509109242744</c:v>
                </c:pt>
                <c:pt idx="357">
                  <c:v>2.7361257368296186</c:v>
                </c:pt>
                <c:pt idx="358">
                  <c:v>2.6473372584432799</c:v>
                </c:pt>
                <c:pt idx="359">
                  <c:v>2.2693187287522396</c:v>
                </c:pt>
                <c:pt idx="360">
                  <c:v>2.537724637155093</c:v>
                </c:pt>
                <c:pt idx="361">
                  <c:v>2.545656534188681</c:v>
                </c:pt>
                <c:pt idx="362">
                  <c:v>2.7260970310536736</c:v>
                </c:pt>
                <c:pt idx="363">
                  <c:v>2.2595423413299396</c:v>
                </c:pt>
                <c:pt idx="364">
                  <c:v>2.271891375508142</c:v>
                </c:pt>
                <c:pt idx="365">
                  <c:v>2.7027759047368991</c:v>
                </c:pt>
                <c:pt idx="366">
                  <c:v>2.7762587507379886</c:v>
                </c:pt>
                <c:pt idx="367">
                  <c:v>2.5188013635007738</c:v>
                </c:pt>
                <c:pt idx="368">
                  <c:v>2.6169314849640126</c:v>
                </c:pt>
                <c:pt idx="369">
                  <c:v>2.7251628193380966</c:v>
                </c:pt>
                <c:pt idx="370">
                  <c:v>2.3111692123188869</c:v>
                </c:pt>
                <c:pt idx="371">
                  <c:v>2.0183324507888356</c:v>
                </c:pt>
                <c:pt idx="372">
                  <c:v>2.0402963433009123</c:v>
                </c:pt>
                <c:pt idx="373">
                  <c:v>2.3355877919329275</c:v>
                </c:pt>
                <c:pt idx="374">
                  <c:v>2.7203754197815875</c:v>
                </c:pt>
                <c:pt idx="375">
                  <c:v>2.8947664544963976</c:v>
                </c:pt>
                <c:pt idx="376">
                  <c:v>2.7067551863320971</c:v>
                </c:pt>
                <c:pt idx="377">
                  <c:v>2.6760550716865716</c:v>
                </c:pt>
                <c:pt idx="378">
                  <c:v>2.6923430320312489</c:v>
                </c:pt>
                <c:pt idx="379">
                  <c:v>2.737333255546162</c:v>
                </c:pt>
                <c:pt idx="380">
                  <c:v>2.7216308683496782</c:v>
                </c:pt>
                <c:pt idx="381">
                  <c:v>2.7768792684186163</c:v>
                </c:pt>
                <c:pt idx="382">
                  <c:v>2.7863714291002317</c:v>
                </c:pt>
                <c:pt idx="383">
                  <c:v>2.7790449259909309</c:v>
                </c:pt>
                <c:pt idx="384">
                  <c:v>2.7816038077461331</c:v>
                </c:pt>
                <c:pt idx="385">
                  <c:v>2.7924836475607857</c:v>
                </c:pt>
                <c:pt idx="386">
                  <c:v>2.7948600291365264</c:v>
                </c:pt>
                <c:pt idx="387">
                  <c:v>2.7890021219404511</c:v>
                </c:pt>
                <c:pt idx="388">
                  <c:v>2.7815329176684602</c:v>
                </c:pt>
                <c:pt idx="389">
                  <c:v>2.8161308297637859</c:v>
                </c:pt>
                <c:pt idx="390">
                  <c:v>2.7915235036162942</c:v>
                </c:pt>
                <c:pt idx="391">
                  <c:v>2.7710145155921486</c:v>
                </c:pt>
                <c:pt idx="392">
                  <c:v>2.7653384291785352</c:v>
                </c:pt>
                <c:pt idx="393">
                  <c:v>2.7799791767554956</c:v>
                </c:pt>
                <c:pt idx="394">
                  <c:v>2.7619744191413318</c:v>
                </c:pt>
                <c:pt idx="395">
                  <c:v>2.7872934012128363</c:v>
                </c:pt>
                <c:pt idx="396">
                  <c:v>2.7787273116942806</c:v>
                </c:pt>
                <c:pt idx="397">
                  <c:v>2.7886061413828505</c:v>
                </c:pt>
                <c:pt idx="398">
                  <c:v>2.7862812502420535</c:v>
                </c:pt>
                <c:pt idx="399">
                  <c:v>2.7778849997482653</c:v>
                </c:pt>
                <c:pt idx="400">
                  <c:v>2.8025256957370792</c:v>
                </c:pt>
                <c:pt idx="401">
                  <c:v>2.7834796712898791</c:v>
                </c:pt>
                <c:pt idx="402">
                  <c:v>2.7771030944522761</c:v>
                </c:pt>
                <c:pt idx="403">
                  <c:v>2.7928357648689248</c:v>
                </c:pt>
                <c:pt idx="404">
                  <c:v>2.7906674611911746</c:v>
                </c:pt>
                <c:pt idx="405">
                  <c:v>2.7859650973474182</c:v>
                </c:pt>
                <c:pt idx="406">
                  <c:v>2.7843962764279531</c:v>
                </c:pt>
                <c:pt idx="407">
                  <c:v>2.7731899700083273</c:v>
                </c:pt>
                <c:pt idx="408">
                  <c:v>2.7757948864523643</c:v>
                </c:pt>
                <c:pt idx="409">
                  <c:v>2.7790097390264825</c:v>
                </c:pt>
                <c:pt idx="410">
                  <c:v>2.7582009321366239</c:v>
                </c:pt>
                <c:pt idx="411">
                  <c:v>2.7651804831216369</c:v>
                </c:pt>
                <c:pt idx="412">
                  <c:v>2.7433030866367729</c:v>
                </c:pt>
                <c:pt idx="413">
                  <c:v>2.7466029125393718</c:v>
                </c:pt>
                <c:pt idx="414">
                  <c:v>2.750224301000221</c:v>
                </c:pt>
                <c:pt idx="415">
                  <c:v>2.757175968009046</c:v>
                </c:pt>
                <c:pt idx="416">
                  <c:v>2.7586808405477448</c:v>
                </c:pt>
                <c:pt idx="417">
                  <c:v>2.765499876459995</c:v>
                </c:pt>
                <c:pt idx="418">
                  <c:v>2.7827169892310755</c:v>
                </c:pt>
                <c:pt idx="419">
                  <c:v>2.776925842843371</c:v>
                </c:pt>
                <c:pt idx="420">
                  <c:v>2.7757998954113239</c:v>
                </c:pt>
                <c:pt idx="421">
                  <c:v>2.7659346355186041</c:v>
                </c:pt>
                <c:pt idx="422">
                  <c:v>2.7656999490555396</c:v>
                </c:pt>
                <c:pt idx="423">
                  <c:v>2.7695515990828294</c:v>
                </c:pt>
                <c:pt idx="424">
                  <c:v>2.754587157735426</c:v>
                </c:pt>
                <c:pt idx="425">
                  <c:v>2.7731480269452327</c:v>
                </c:pt>
                <c:pt idx="426">
                  <c:v>2.7660872230221192</c:v>
                </c:pt>
                <c:pt idx="427">
                  <c:v>2.7703939863675986</c:v>
                </c:pt>
                <c:pt idx="428">
                  <c:v>2.7466192632660036</c:v>
                </c:pt>
                <c:pt idx="429">
                  <c:v>2.7671488074625086</c:v>
                </c:pt>
                <c:pt idx="430">
                  <c:v>2.7902330734457994</c:v>
                </c:pt>
                <c:pt idx="431">
                  <c:v>2.7841066647278074</c:v>
                </c:pt>
                <c:pt idx="432">
                  <c:v>2.7719182568658853</c:v>
                </c:pt>
                <c:pt idx="433">
                  <c:v>2.7785426128894377</c:v>
                </c:pt>
                <c:pt idx="434">
                  <c:v>2.7417212619270863</c:v>
                </c:pt>
                <c:pt idx="435">
                  <c:v>2.730744031847391</c:v>
                </c:pt>
                <c:pt idx="436">
                  <c:v>2.7543166090515139</c:v>
                </c:pt>
                <c:pt idx="437">
                  <c:v>2.7353092839143942</c:v>
                </c:pt>
                <c:pt idx="438">
                  <c:v>2.7365526569538217</c:v>
                </c:pt>
                <c:pt idx="439">
                  <c:v>2.7526436024045449</c:v>
                </c:pt>
                <c:pt idx="440">
                  <c:v>2.7613532521342559</c:v>
                </c:pt>
                <c:pt idx="441">
                  <c:v>2.7329984225266561</c:v>
                </c:pt>
                <c:pt idx="442">
                  <c:v>2.732596265401869</c:v>
                </c:pt>
                <c:pt idx="443">
                  <c:v>2.712804627904704</c:v>
                </c:pt>
                <c:pt idx="444">
                  <c:v>2.7019661220413256</c:v>
                </c:pt>
                <c:pt idx="445">
                  <c:v>2.718428101688064</c:v>
                </c:pt>
                <c:pt idx="446">
                  <c:v>2.7286995849111997</c:v>
                </c:pt>
                <c:pt idx="447">
                  <c:v>2.7302142291584461</c:v>
                </c:pt>
                <c:pt idx="448">
                  <c:v>2.7370656077728728</c:v>
                </c:pt>
                <c:pt idx="449">
                  <c:v>2.7452273863404364</c:v>
                </c:pt>
                <c:pt idx="450">
                  <c:v>2.7574794255881794</c:v>
                </c:pt>
                <c:pt idx="451">
                  <c:v>2.7729457257265415</c:v>
                </c:pt>
                <c:pt idx="452">
                  <c:v>2.7730532689610152</c:v>
                </c:pt>
                <c:pt idx="453">
                  <c:v>2.780196647889448</c:v>
                </c:pt>
                <c:pt idx="454">
                  <c:v>2.7777358412193855</c:v>
                </c:pt>
                <c:pt idx="455">
                  <c:v>2.7495304892787593</c:v>
                </c:pt>
                <c:pt idx="456">
                  <c:v>2.7398054283832689</c:v>
                </c:pt>
                <c:pt idx="457">
                  <c:v>2.7255582627735975</c:v>
                </c:pt>
                <c:pt idx="458">
                  <c:v>2.7341410766113259</c:v>
                </c:pt>
                <c:pt idx="459">
                  <c:v>2.7450064269177079</c:v>
                </c:pt>
                <c:pt idx="460">
                  <c:v>2.7394218169100313</c:v>
                </c:pt>
                <c:pt idx="461">
                  <c:v>2.7531856827271532</c:v>
                </c:pt>
                <c:pt idx="462">
                  <c:v>2.7652894265670471</c:v>
                </c:pt>
                <c:pt idx="463">
                  <c:v>2.7213790204051578</c:v>
                </c:pt>
                <c:pt idx="464">
                  <c:v>2.7311163634431392</c:v>
                </c:pt>
                <c:pt idx="465">
                  <c:v>2.7419399391091477</c:v>
                </c:pt>
                <c:pt idx="466">
                  <c:v>2.7585393095922623</c:v>
                </c:pt>
                <c:pt idx="467">
                  <c:v>2.7387512105787355</c:v>
                </c:pt>
                <c:pt idx="468">
                  <c:v>2.7323993332205418</c:v>
                </c:pt>
                <c:pt idx="469">
                  <c:v>2.6509668375309987</c:v>
                </c:pt>
                <c:pt idx="470">
                  <c:v>2.7424788127330917</c:v>
                </c:pt>
                <c:pt idx="471">
                  <c:v>2.8630307115493285</c:v>
                </c:pt>
                <c:pt idx="472">
                  <c:v>2.7465501323009156</c:v>
                </c:pt>
                <c:pt idx="473">
                  <c:v>2.7556998542717386</c:v>
                </c:pt>
                <c:pt idx="474">
                  <c:v>2.7665320139187344</c:v>
                </c:pt>
                <c:pt idx="475">
                  <c:v>2.7757410029725675</c:v>
                </c:pt>
                <c:pt idx="476">
                  <c:v>2.7672707337910785</c:v>
                </c:pt>
                <c:pt idx="477">
                  <c:v>2.7709526484126576</c:v>
                </c:pt>
                <c:pt idx="478">
                  <c:v>2.7806341615875065</c:v>
                </c:pt>
                <c:pt idx="479">
                  <c:v>2.7877784325480168</c:v>
                </c:pt>
                <c:pt idx="480">
                  <c:v>2.7773208417539665</c:v>
                </c:pt>
                <c:pt idx="481">
                  <c:v>2.798301445238915</c:v>
                </c:pt>
                <c:pt idx="482">
                  <c:v>2.7567033959020582</c:v>
                </c:pt>
                <c:pt idx="483">
                  <c:v>2.7578112971733555</c:v>
                </c:pt>
                <c:pt idx="484">
                  <c:v>2.7580714357883873</c:v>
                </c:pt>
                <c:pt idx="485">
                  <c:v>2.7401318009258948</c:v>
                </c:pt>
                <c:pt idx="486">
                  <c:v>2.7412063291664874</c:v>
                </c:pt>
                <c:pt idx="487">
                  <c:v>2.7415759951004444</c:v>
                </c:pt>
                <c:pt idx="488">
                  <c:v>2.7431777565226372</c:v>
                </c:pt>
              </c:numCache>
            </c:numRef>
          </c:xVal>
          <c:yVal>
            <c:numRef>
              <c:f>'CPT-7'!$J$13:$J$4269</c:f>
              <c:numCache>
                <c:formatCode>0.0</c:formatCode>
                <c:ptCount val="4257"/>
                <c:pt idx="0">
                  <c:v>5.86</c:v>
                </c:pt>
                <c:pt idx="1">
                  <c:v>5.6959580052493441</c:v>
                </c:pt>
                <c:pt idx="2">
                  <c:v>5.531916010498688</c:v>
                </c:pt>
                <c:pt idx="3">
                  <c:v>5.3678740157480318</c:v>
                </c:pt>
                <c:pt idx="4">
                  <c:v>5.2038320209973756</c:v>
                </c:pt>
                <c:pt idx="5">
                  <c:v>5.0397900262467195</c:v>
                </c:pt>
                <c:pt idx="6">
                  <c:v>4.8757480314960633</c:v>
                </c:pt>
                <c:pt idx="7">
                  <c:v>4.7117060367454071</c:v>
                </c:pt>
                <c:pt idx="8">
                  <c:v>4.5476640419947509</c:v>
                </c:pt>
                <c:pt idx="9">
                  <c:v>4.3836220472440948</c:v>
                </c:pt>
                <c:pt idx="10">
                  <c:v>4.2195800524934386</c:v>
                </c:pt>
                <c:pt idx="11">
                  <c:v>4.0555380577427824</c:v>
                </c:pt>
                <c:pt idx="12">
                  <c:v>3.8914960629921262</c:v>
                </c:pt>
                <c:pt idx="13">
                  <c:v>3.7274540682414701</c:v>
                </c:pt>
                <c:pt idx="14">
                  <c:v>3.5634120734908143</c:v>
                </c:pt>
                <c:pt idx="15">
                  <c:v>3.3993700787401577</c:v>
                </c:pt>
                <c:pt idx="16">
                  <c:v>3.2353280839895016</c:v>
                </c:pt>
                <c:pt idx="17">
                  <c:v>3.0712860892388458</c:v>
                </c:pt>
                <c:pt idx="18">
                  <c:v>2.9072440944881892</c:v>
                </c:pt>
                <c:pt idx="19">
                  <c:v>2.7432020997375335</c:v>
                </c:pt>
                <c:pt idx="20">
                  <c:v>2.5791601049868773</c:v>
                </c:pt>
                <c:pt idx="21">
                  <c:v>2.4151181102362207</c:v>
                </c:pt>
                <c:pt idx="22">
                  <c:v>2.2510761154855645</c:v>
                </c:pt>
                <c:pt idx="23">
                  <c:v>2.0870341207349088</c:v>
                </c:pt>
                <c:pt idx="24">
                  <c:v>1.9229921259842526</c:v>
                </c:pt>
                <c:pt idx="25">
                  <c:v>1.758950131233596</c:v>
                </c:pt>
                <c:pt idx="26">
                  <c:v>1.5949081364829398</c:v>
                </c:pt>
                <c:pt idx="27">
                  <c:v>1.4308661417322837</c:v>
                </c:pt>
                <c:pt idx="28">
                  <c:v>1.2668241469816284</c:v>
                </c:pt>
                <c:pt idx="29">
                  <c:v>1.1027821522309722</c:v>
                </c:pt>
                <c:pt idx="30">
                  <c:v>0.93874015748031514</c:v>
                </c:pt>
                <c:pt idx="31">
                  <c:v>0.77469816272965897</c:v>
                </c:pt>
                <c:pt idx="32">
                  <c:v>0.6106561679790028</c:v>
                </c:pt>
                <c:pt idx="33">
                  <c:v>0.44661417322834751</c:v>
                </c:pt>
                <c:pt idx="34">
                  <c:v>0.28257217847769134</c:v>
                </c:pt>
                <c:pt idx="35">
                  <c:v>0.11853018372703517</c:v>
                </c:pt>
                <c:pt idx="36">
                  <c:v>-4.5511811023621895E-2</c:v>
                </c:pt>
                <c:pt idx="37">
                  <c:v>-0.20955380577427807</c:v>
                </c:pt>
                <c:pt idx="38">
                  <c:v>-0.37359580052493335</c:v>
                </c:pt>
                <c:pt idx="39">
                  <c:v>-0.53763779527558953</c:v>
                </c:pt>
                <c:pt idx="40">
                  <c:v>-0.7016797900262457</c:v>
                </c:pt>
                <c:pt idx="41">
                  <c:v>-0.86572178477690187</c:v>
                </c:pt>
                <c:pt idx="42">
                  <c:v>-1.0297637795275589</c:v>
                </c:pt>
                <c:pt idx="43">
                  <c:v>-1.1938057742782142</c:v>
                </c:pt>
                <c:pt idx="44">
                  <c:v>-1.3578477690288713</c:v>
                </c:pt>
                <c:pt idx="45">
                  <c:v>-1.5218897637795266</c:v>
                </c:pt>
                <c:pt idx="46">
                  <c:v>-1.6859317585301827</c:v>
                </c:pt>
                <c:pt idx="47">
                  <c:v>-1.8499737532808398</c:v>
                </c:pt>
                <c:pt idx="48">
                  <c:v>-2.0140157480314951</c:v>
                </c:pt>
                <c:pt idx="49">
                  <c:v>-2.1780577427821521</c:v>
                </c:pt>
                <c:pt idx="50">
                  <c:v>-2.3420997375328083</c:v>
                </c:pt>
                <c:pt idx="51">
                  <c:v>-2.5061417322834627</c:v>
                </c:pt>
                <c:pt idx="52">
                  <c:v>-2.6701837270341207</c:v>
                </c:pt>
                <c:pt idx="53">
                  <c:v>-2.8342257217847751</c:v>
                </c:pt>
                <c:pt idx="54">
                  <c:v>-2.998267716535433</c:v>
                </c:pt>
                <c:pt idx="55">
                  <c:v>-3.1623097112860892</c:v>
                </c:pt>
                <c:pt idx="56">
                  <c:v>-3.3263517060367436</c:v>
                </c:pt>
                <c:pt idx="57">
                  <c:v>-3.4903937007874015</c:v>
                </c:pt>
                <c:pt idx="58">
                  <c:v>-3.6544356955380559</c:v>
                </c:pt>
                <c:pt idx="59">
                  <c:v>-3.8184776902887139</c:v>
                </c:pt>
                <c:pt idx="60">
                  <c:v>-3.98251968503937</c:v>
                </c:pt>
                <c:pt idx="61">
                  <c:v>-4.1465616797900244</c:v>
                </c:pt>
                <c:pt idx="62">
                  <c:v>-4.3106036745406824</c:v>
                </c:pt>
                <c:pt idx="63">
                  <c:v>-4.4746456692913368</c:v>
                </c:pt>
                <c:pt idx="64">
                  <c:v>-4.6386876640419947</c:v>
                </c:pt>
                <c:pt idx="65">
                  <c:v>-4.8027296587926509</c:v>
                </c:pt>
                <c:pt idx="66">
                  <c:v>-4.9667716535433053</c:v>
                </c:pt>
                <c:pt idx="67">
                  <c:v>-5.1308136482939632</c:v>
                </c:pt>
                <c:pt idx="68">
                  <c:v>-5.2948556430446176</c:v>
                </c:pt>
                <c:pt idx="69">
                  <c:v>-5.4588976377952756</c:v>
                </c:pt>
                <c:pt idx="70">
                  <c:v>-5.62293963254593</c:v>
                </c:pt>
                <c:pt idx="71">
                  <c:v>-5.7869816272965862</c:v>
                </c:pt>
                <c:pt idx="72">
                  <c:v>-5.9510236220472441</c:v>
                </c:pt>
                <c:pt idx="73">
                  <c:v>-6.1150656167978985</c:v>
                </c:pt>
                <c:pt idx="74">
                  <c:v>-6.2791076115485565</c:v>
                </c:pt>
                <c:pt idx="75">
                  <c:v>-6.4431496062992109</c:v>
                </c:pt>
                <c:pt idx="76">
                  <c:v>-6.607191601049867</c:v>
                </c:pt>
                <c:pt idx="77">
                  <c:v>-6.771233595800525</c:v>
                </c:pt>
                <c:pt idx="78">
                  <c:v>-6.9352755905511794</c:v>
                </c:pt>
                <c:pt idx="79">
                  <c:v>-7.0993175853018373</c:v>
                </c:pt>
                <c:pt idx="80">
                  <c:v>-7.2633595800524917</c:v>
                </c:pt>
                <c:pt idx="81">
                  <c:v>-7.4274015748031479</c:v>
                </c:pt>
                <c:pt idx="82">
                  <c:v>-7.5914435695538041</c:v>
                </c:pt>
                <c:pt idx="83">
                  <c:v>-7.755485564304462</c:v>
                </c:pt>
                <c:pt idx="84">
                  <c:v>-7.9195275590551182</c:v>
                </c:pt>
                <c:pt idx="85">
                  <c:v>-8.0835695538057735</c:v>
                </c:pt>
                <c:pt idx="86">
                  <c:v>-8.2476115485564279</c:v>
                </c:pt>
                <c:pt idx="87">
                  <c:v>-8.4116535433070858</c:v>
                </c:pt>
                <c:pt idx="88">
                  <c:v>-8.5756955380577438</c:v>
                </c:pt>
                <c:pt idx="89">
                  <c:v>-8.7397375328083982</c:v>
                </c:pt>
                <c:pt idx="90">
                  <c:v>-8.9037795275590526</c:v>
                </c:pt>
                <c:pt idx="91">
                  <c:v>-9.0678215223097105</c:v>
                </c:pt>
                <c:pt idx="92">
                  <c:v>-9.2318635170603649</c:v>
                </c:pt>
                <c:pt idx="93">
                  <c:v>-9.3959055118110228</c:v>
                </c:pt>
                <c:pt idx="94">
                  <c:v>-9.5599475065616808</c:v>
                </c:pt>
                <c:pt idx="95">
                  <c:v>-9.7239895013123352</c:v>
                </c:pt>
                <c:pt idx="96">
                  <c:v>-9.8880314960629896</c:v>
                </c:pt>
                <c:pt idx="97">
                  <c:v>-10.052073490813648</c:v>
                </c:pt>
                <c:pt idx="98">
                  <c:v>-10.216115485564305</c:v>
                </c:pt>
                <c:pt idx="99">
                  <c:v>-10.38015748031496</c:v>
                </c:pt>
                <c:pt idx="100">
                  <c:v>-10.544199475065618</c:v>
                </c:pt>
                <c:pt idx="101">
                  <c:v>-10.708241469816272</c:v>
                </c:pt>
                <c:pt idx="102">
                  <c:v>-10.872283464566927</c:v>
                </c:pt>
                <c:pt idx="103">
                  <c:v>-11.036325459317585</c:v>
                </c:pt>
                <c:pt idx="104">
                  <c:v>-11.200367454068243</c:v>
                </c:pt>
                <c:pt idx="105">
                  <c:v>-11.364409448818897</c:v>
                </c:pt>
                <c:pt idx="106">
                  <c:v>-11.528451443569551</c:v>
                </c:pt>
                <c:pt idx="107">
                  <c:v>-11.692493438320209</c:v>
                </c:pt>
                <c:pt idx="108">
                  <c:v>-11.856535433070867</c:v>
                </c:pt>
                <c:pt idx="109">
                  <c:v>-12.020577427821522</c:v>
                </c:pt>
                <c:pt idx="110">
                  <c:v>-12.18461942257218</c:v>
                </c:pt>
                <c:pt idx="111">
                  <c:v>-12.348661417322834</c:v>
                </c:pt>
                <c:pt idx="112">
                  <c:v>-12.512703412073488</c:v>
                </c:pt>
                <c:pt idx="113">
                  <c:v>-12.676745406824146</c:v>
                </c:pt>
                <c:pt idx="114">
                  <c:v>-12.840787401574804</c:v>
                </c:pt>
                <c:pt idx="115">
                  <c:v>-13.004829396325459</c:v>
                </c:pt>
                <c:pt idx="116">
                  <c:v>-13.168871391076113</c:v>
                </c:pt>
                <c:pt idx="117">
                  <c:v>-13.332913385826771</c:v>
                </c:pt>
                <c:pt idx="118">
                  <c:v>-13.496955380577429</c:v>
                </c:pt>
                <c:pt idx="119">
                  <c:v>-13.660997375328083</c:v>
                </c:pt>
                <c:pt idx="120">
                  <c:v>-13.825039370078741</c:v>
                </c:pt>
                <c:pt idx="121">
                  <c:v>-13.989081364829396</c:v>
                </c:pt>
                <c:pt idx="122">
                  <c:v>-14.15312335958005</c:v>
                </c:pt>
                <c:pt idx="123">
                  <c:v>-14.317165354330708</c:v>
                </c:pt>
                <c:pt idx="124">
                  <c:v>-14.481207349081366</c:v>
                </c:pt>
                <c:pt idx="125">
                  <c:v>-14.64524934383202</c:v>
                </c:pt>
                <c:pt idx="126">
                  <c:v>-14.809291338582675</c:v>
                </c:pt>
                <c:pt idx="127">
                  <c:v>-14.973333333333333</c:v>
                </c:pt>
                <c:pt idx="128">
                  <c:v>-15.137375328083991</c:v>
                </c:pt>
                <c:pt idx="129">
                  <c:v>-15.301417322834645</c:v>
                </c:pt>
                <c:pt idx="130">
                  <c:v>-15.465459317585303</c:v>
                </c:pt>
                <c:pt idx="131">
                  <c:v>-15.629501312335957</c:v>
                </c:pt>
                <c:pt idx="132">
                  <c:v>-15.793543307086612</c:v>
                </c:pt>
                <c:pt idx="133">
                  <c:v>-15.95758530183727</c:v>
                </c:pt>
                <c:pt idx="134">
                  <c:v>-16.121627296587928</c:v>
                </c:pt>
                <c:pt idx="135">
                  <c:v>-16.285669291338582</c:v>
                </c:pt>
                <c:pt idx="136">
                  <c:v>-16.449711286089236</c:v>
                </c:pt>
                <c:pt idx="137">
                  <c:v>-16.613753280839894</c:v>
                </c:pt>
                <c:pt idx="138">
                  <c:v>-16.777795275590552</c:v>
                </c:pt>
                <c:pt idx="139">
                  <c:v>-16.941837270341207</c:v>
                </c:pt>
                <c:pt idx="140">
                  <c:v>-17.105879265091861</c:v>
                </c:pt>
                <c:pt idx="141">
                  <c:v>-17.269921259842519</c:v>
                </c:pt>
                <c:pt idx="142">
                  <c:v>-17.433963254593174</c:v>
                </c:pt>
                <c:pt idx="143">
                  <c:v>-17.598005249343831</c:v>
                </c:pt>
                <c:pt idx="144">
                  <c:v>-17.762047244094489</c:v>
                </c:pt>
                <c:pt idx="145">
                  <c:v>-17.926089238845144</c:v>
                </c:pt>
                <c:pt idx="146">
                  <c:v>-18.090131233595798</c:v>
                </c:pt>
                <c:pt idx="147">
                  <c:v>-18.254173228346456</c:v>
                </c:pt>
                <c:pt idx="148">
                  <c:v>-18.418215223097114</c:v>
                </c:pt>
                <c:pt idx="149">
                  <c:v>-18.582257217847769</c:v>
                </c:pt>
                <c:pt idx="150">
                  <c:v>-18.746299212598423</c:v>
                </c:pt>
                <c:pt idx="151">
                  <c:v>-18.910341207349081</c:v>
                </c:pt>
                <c:pt idx="152">
                  <c:v>-19.074383202099735</c:v>
                </c:pt>
                <c:pt idx="153">
                  <c:v>-19.238425196850393</c:v>
                </c:pt>
                <c:pt idx="154">
                  <c:v>-19.402467191601051</c:v>
                </c:pt>
                <c:pt idx="155">
                  <c:v>-19.566509186351706</c:v>
                </c:pt>
                <c:pt idx="156">
                  <c:v>-19.73055118110236</c:v>
                </c:pt>
                <c:pt idx="157">
                  <c:v>-19.894593175853018</c:v>
                </c:pt>
                <c:pt idx="158">
                  <c:v>-20.058635170603676</c:v>
                </c:pt>
                <c:pt idx="159">
                  <c:v>-20.22267716535433</c:v>
                </c:pt>
                <c:pt idx="160">
                  <c:v>-20.386719160104985</c:v>
                </c:pt>
                <c:pt idx="161">
                  <c:v>-20.550761154855646</c:v>
                </c:pt>
                <c:pt idx="162">
                  <c:v>-20.714803149606297</c:v>
                </c:pt>
                <c:pt idx="163">
                  <c:v>-20.878845144356955</c:v>
                </c:pt>
                <c:pt idx="164">
                  <c:v>-21.042887139107609</c:v>
                </c:pt>
                <c:pt idx="165">
                  <c:v>-21.206929133858267</c:v>
                </c:pt>
                <c:pt idx="166">
                  <c:v>-21.370971128608925</c:v>
                </c:pt>
                <c:pt idx="167">
                  <c:v>-21.53501312335958</c:v>
                </c:pt>
                <c:pt idx="168">
                  <c:v>-21.699055118110238</c:v>
                </c:pt>
                <c:pt idx="169">
                  <c:v>-21.863097112860888</c:v>
                </c:pt>
                <c:pt idx="170">
                  <c:v>-22.027139107611546</c:v>
                </c:pt>
                <c:pt idx="171">
                  <c:v>-22.191181102362208</c:v>
                </c:pt>
                <c:pt idx="172">
                  <c:v>-22.355223097112859</c:v>
                </c:pt>
                <c:pt idx="173">
                  <c:v>-22.519265091863517</c:v>
                </c:pt>
                <c:pt idx="174">
                  <c:v>-22.683307086614171</c:v>
                </c:pt>
                <c:pt idx="175">
                  <c:v>-22.847349081364829</c:v>
                </c:pt>
                <c:pt idx="176">
                  <c:v>-23.011391076115487</c:v>
                </c:pt>
                <c:pt idx="177">
                  <c:v>-23.175433070866141</c:v>
                </c:pt>
                <c:pt idx="178">
                  <c:v>-23.339475065616799</c:v>
                </c:pt>
                <c:pt idx="179">
                  <c:v>-23.50351706036745</c:v>
                </c:pt>
                <c:pt idx="180">
                  <c:v>-23.667559055118108</c:v>
                </c:pt>
                <c:pt idx="181">
                  <c:v>-23.831601049868766</c:v>
                </c:pt>
                <c:pt idx="182">
                  <c:v>-23.99564304461942</c:v>
                </c:pt>
                <c:pt idx="183">
                  <c:v>-24.159685039370078</c:v>
                </c:pt>
                <c:pt idx="184">
                  <c:v>-24.323727034120733</c:v>
                </c:pt>
                <c:pt idx="185">
                  <c:v>-24.487769028871391</c:v>
                </c:pt>
                <c:pt idx="186">
                  <c:v>-24.651811023622049</c:v>
                </c:pt>
                <c:pt idx="187">
                  <c:v>-24.8158530183727</c:v>
                </c:pt>
                <c:pt idx="188">
                  <c:v>-24.979895013123361</c:v>
                </c:pt>
                <c:pt idx="189">
                  <c:v>-25.143937007874012</c:v>
                </c:pt>
                <c:pt idx="190">
                  <c:v>-25.30797900262467</c:v>
                </c:pt>
                <c:pt idx="191">
                  <c:v>-25.472020997375328</c:v>
                </c:pt>
                <c:pt idx="192">
                  <c:v>-25.636062992125982</c:v>
                </c:pt>
                <c:pt idx="193">
                  <c:v>-25.80010498687664</c:v>
                </c:pt>
                <c:pt idx="194">
                  <c:v>-25.964146981627295</c:v>
                </c:pt>
                <c:pt idx="195">
                  <c:v>-26.128188976377952</c:v>
                </c:pt>
                <c:pt idx="196">
                  <c:v>-26.29223097112861</c:v>
                </c:pt>
                <c:pt idx="197">
                  <c:v>-26.456272965879265</c:v>
                </c:pt>
                <c:pt idx="198">
                  <c:v>-26.620314960629919</c:v>
                </c:pt>
                <c:pt idx="199">
                  <c:v>-26.784356955380574</c:v>
                </c:pt>
                <c:pt idx="200">
                  <c:v>-26.948398950131235</c:v>
                </c:pt>
                <c:pt idx="201">
                  <c:v>-27.112440944881889</c:v>
                </c:pt>
                <c:pt idx="202">
                  <c:v>-27.276482939632544</c:v>
                </c:pt>
                <c:pt idx="203">
                  <c:v>-27.440524934383205</c:v>
                </c:pt>
                <c:pt idx="204">
                  <c:v>-27.604566929133853</c:v>
                </c:pt>
                <c:pt idx="205">
                  <c:v>-27.768608923884514</c:v>
                </c:pt>
                <c:pt idx="206">
                  <c:v>-27.932650918635169</c:v>
                </c:pt>
                <c:pt idx="207">
                  <c:v>-28.096692913385823</c:v>
                </c:pt>
                <c:pt idx="208">
                  <c:v>-28.260734908136484</c:v>
                </c:pt>
                <c:pt idx="209">
                  <c:v>-28.424776902887139</c:v>
                </c:pt>
                <c:pt idx="210">
                  <c:v>-28.588818897637793</c:v>
                </c:pt>
                <c:pt idx="211">
                  <c:v>-28.752860892388455</c:v>
                </c:pt>
                <c:pt idx="212">
                  <c:v>-28.916902887139102</c:v>
                </c:pt>
                <c:pt idx="213">
                  <c:v>-29.080944881889764</c:v>
                </c:pt>
                <c:pt idx="214">
                  <c:v>-29.244986876640418</c:v>
                </c:pt>
                <c:pt idx="215">
                  <c:v>-29.409028871391072</c:v>
                </c:pt>
                <c:pt idx="216">
                  <c:v>-29.573070866141734</c:v>
                </c:pt>
                <c:pt idx="217">
                  <c:v>-29.737112860892388</c:v>
                </c:pt>
                <c:pt idx="218">
                  <c:v>-29.901154855643043</c:v>
                </c:pt>
                <c:pt idx="219">
                  <c:v>-30.065196850393697</c:v>
                </c:pt>
                <c:pt idx="220">
                  <c:v>-30.229238845144359</c:v>
                </c:pt>
                <c:pt idx="221">
                  <c:v>-30.393280839895013</c:v>
                </c:pt>
                <c:pt idx="222">
                  <c:v>-30.557322834645667</c:v>
                </c:pt>
                <c:pt idx="223">
                  <c:v>-30.721364829396329</c:v>
                </c:pt>
                <c:pt idx="224">
                  <c:v>-30.885406824146976</c:v>
                </c:pt>
                <c:pt idx="225">
                  <c:v>-31.049448818897638</c:v>
                </c:pt>
                <c:pt idx="226">
                  <c:v>-31.213490813648292</c:v>
                </c:pt>
                <c:pt idx="227">
                  <c:v>-31.377532808398946</c:v>
                </c:pt>
                <c:pt idx="228">
                  <c:v>-31.541574803149608</c:v>
                </c:pt>
                <c:pt idx="229">
                  <c:v>-31.705616797900262</c:v>
                </c:pt>
                <c:pt idx="230">
                  <c:v>-31.869658792650917</c:v>
                </c:pt>
                <c:pt idx="231">
                  <c:v>-32.033700787401578</c:v>
                </c:pt>
                <c:pt idx="232">
                  <c:v>-32.197742782152226</c:v>
                </c:pt>
                <c:pt idx="233">
                  <c:v>-32.361784776902887</c:v>
                </c:pt>
                <c:pt idx="234">
                  <c:v>-32.525826771653541</c:v>
                </c:pt>
                <c:pt idx="235">
                  <c:v>-32.689868766404196</c:v>
                </c:pt>
                <c:pt idx="236">
                  <c:v>-32.853910761154857</c:v>
                </c:pt>
                <c:pt idx="237">
                  <c:v>-33.017952755905512</c:v>
                </c:pt>
                <c:pt idx="238">
                  <c:v>-33.181994750656166</c:v>
                </c:pt>
                <c:pt idx="239">
                  <c:v>-33.346036745406821</c:v>
                </c:pt>
                <c:pt idx="240">
                  <c:v>-33.510078740157482</c:v>
                </c:pt>
                <c:pt idx="241">
                  <c:v>-33.674120734908136</c:v>
                </c:pt>
                <c:pt idx="242">
                  <c:v>-33.838162729658791</c:v>
                </c:pt>
                <c:pt idx="243">
                  <c:v>-34.002204724409445</c:v>
                </c:pt>
                <c:pt idx="244">
                  <c:v>-34.1662467191601</c:v>
                </c:pt>
                <c:pt idx="245">
                  <c:v>-34.330288713910761</c:v>
                </c:pt>
                <c:pt idx="246">
                  <c:v>-34.494330708661415</c:v>
                </c:pt>
                <c:pt idx="247">
                  <c:v>-34.65837270341207</c:v>
                </c:pt>
                <c:pt idx="248">
                  <c:v>-34.822414698162731</c:v>
                </c:pt>
                <c:pt idx="249">
                  <c:v>-34.986456692913379</c:v>
                </c:pt>
                <c:pt idx="250">
                  <c:v>-35.15049868766404</c:v>
                </c:pt>
                <c:pt idx="251">
                  <c:v>-35.314540682414702</c:v>
                </c:pt>
                <c:pt idx="252">
                  <c:v>-35.478582677165349</c:v>
                </c:pt>
                <c:pt idx="253">
                  <c:v>-35.64262467191601</c:v>
                </c:pt>
                <c:pt idx="254">
                  <c:v>-35.806666666666665</c:v>
                </c:pt>
                <c:pt idx="255">
                  <c:v>-35.970708661417319</c:v>
                </c:pt>
                <c:pt idx="256">
                  <c:v>-36.134750656167981</c:v>
                </c:pt>
                <c:pt idx="257">
                  <c:v>-36.298792650918635</c:v>
                </c:pt>
                <c:pt idx="258">
                  <c:v>-36.46283464566929</c:v>
                </c:pt>
                <c:pt idx="259">
                  <c:v>-36.626876640419944</c:v>
                </c:pt>
                <c:pt idx="260">
                  <c:v>-36.790918635170605</c:v>
                </c:pt>
                <c:pt idx="261">
                  <c:v>-36.95496062992126</c:v>
                </c:pt>
                <c:pt idx="262">
                  <c:v>-37.119002624671914</c:v>
                </c:pt>
                <c:pt idx="263">
                  <c:v>-37.283044619422569</c:v>
                </c:pt>
                <c:pt idx="264">
                  <c:v>-37.447086614173223</c:v>
                </c:pt>
                <c:pt idx="265">
                  <c:v>-37.611128608923885</c:v>
                </c:pt>
                <c:pt idx="266">
                  <c:v>-37.775170603674539</c:v>
                </c:pt>
                <c:pt idx="267">
                  <c:v>-37.939212598425193</c:v>
                </c:pt>
                <c:pt idx="268">
                  <c:v>-38.103254593175855</c:v>
                </c:pt>
                <c:pt idx="269">
                  <c:v>-38.267296587926502</c:v>
                </c:pt>
                <c:pt idx="270">
                  <c:v>-38.431338582677164</c:v>
                </c:pt>
                <c:pt idx="271">
                  <c:v>-38.595380577427825</c:v>
                </c:pt>
                <c:pt idx="272">
                  <c:v>-38.759422572178472</c:v>
                </c:pt>
                <c:pt idx="273">
                  <c:v>-38.923464566929134</c:v>
                </c:pt>
                <c:pt idx="274">
                  <c:v>-39.087506561679788</c:v>
                </c:pt>
                <c:pt idx="275">
                  <c:v>-39.251548556430443</c:v>
                </c:pt>
                <c:pt idx="276">
                  <c:v>-39.415590551181104</c:v>
                </c:pt>
                <c:pt idx="277">
                  <c:v>-39.579632545931759</c:v>
                </c:pt>
                <c:pt idx="278">
                  <c:v>-39.743674540682413</c:v>
                </c:pt>
                <c:pt idx="279">
                  <c:v>-39.907716535433067</c:v>
                </c:pt>
                <c:pt idx="280">
                  <c:v>-40.071758530183722</c:v>
                </c:pt>
                <c:pt idx="281">
                  <c:v>-40.235800524934383</c:v>
                </c:pt>
                <c:pt idx="282">
                  <c:v>-40.399842519685038</c:v>
                </c:pt>
                <c:pt idx="283">
                  <c:v>-40.563884514435692</c:v>
                </c:pt>
                <c:pt idx="284">
                  <c:v>-40.727926509186346</c:v>
                </c:pt>
                <c:pt idx="285">
                  <c:v>-40.891968503937008</c:v>
                </c:pt>
                <c:pt idx="286">
                  <c:v>-41.056010498687662</c:v>
                </c:pt>
                <c:pt idx="287">
                  <c:v>-41.220052493438317</c:v>
                </c:pt>
                <c:pt idx="288">
                  <c:v>-41.384094488188978</c:v>
                </c:pt>
                <c:pt idx="289">
                  <c:v>-41.548136482939626</c:v>
                </c:pt>
                <c:pt idx="290">
                  <c:v>-41.712178477690287</c:v>
                </c:pt>
                <c:pt idx="291">
                  <c:v>-41.876220472440949</c:v>
                </c:pt>
                <c:pt idx="292">
                  <c:v>-42.040262467191596</c:v>
                </c:pt>
                <c:pt idx="293">
                  <c:v>-42.204304461942257</c:v>
                </c:pt>
                <c:pt idx="294">
                  <c:v>-42.368346456692912</c:v>
                </c:pt>
                <c:pt idx="295">
                  <c:v>-42.532388451443566</c:v>
                </c:pt>
                <c:pt idx="296">
                  <c:v>-42.696430446194228</c:v>
                </c:pt>
                <c:pt idx="297">
                  <c:v>-42.860472440944882</c:v>
                </c:pt>
                <c:pt idx="298">
                  <c:v>-43.024514435695536</c:v>
                </c:pt>
                <c:pt idx="299">
                  <c:v>-43.188556430446191</c:v>
                </c:pt>
                <c:pt idx="300">
                  <c:v>-43.352598425196845</c:v>
                </c:pt>
                <c:pt idx="301">
                  <c:v>-43.516640419947507</c:v>
                </c:pt>
                <c:pt idx="302">
                  <c:v>-43.680682414698161</c:v>
                </c:pt>
                <c:pt idx="303">
                  <c:v>-43.844724409448816</c:v>
                </c:pt>
                <c:pt idx="304">
                  <c:v>-44.00876640419947</c:v>
                </c:pt>
                <c:pt idx="305">
                  <c:v>-44.172808398950131</c:v>
                </c:pt>
                <c:pt idx="306">
                  <c:v>-44.336850393700786</c:v>
                </c:pt>
                <c:pt idx="307">
                  <c:v>-44.50089238845144</c:v>
                </c:pt>
                <c:pt idx="308">
                  <c:v>-44.664934383202102</c:v>
                </c:pt>
                <c:pt idx="309">
                  <c:v>-44.828976377952749</c:v>
                </c:pt>
                <c:pt idx="310">
                  <c:v>-44.993018372703411</c:v>
                </c:pt>
                <c:pt idx="311">
                  <c:v>-45.157060367454072</c:v>
                </c:pt>
                <c:pt idx="312">
                  <c:v>-45.321102362204719</c:v>
                </c:pt>
                <c:pt idx="313">
                  <c:v>-45.485144356955381</c:v>
                </c:pt>
                <c:pt idx="314">
                  <c:v>-45.649186351706035</c:v>
                </c:pt>
                <c:pt idx="315">
                  <c:v>-45.81322834645669</c:v>
                </c:pt>
                <c:pt idx="316">
                  <c:v>-45.977270341207351</c:v>
                </c:pt>
                <c:pt idx="317">
                  <c:v>-46.141312335958006</c:v>
                </c:pt>
                <c:pt idx="318">
                  <c:v>-46.30535433070866</c:v>
                </c:pt>
                <c:pt idx="319">
                  <c:v>-46.469396325459314</c:v>
                </c:pt>
                <c:pt idx="320">
                  <c:v>-46.633438320209969</c:v>
                </c:pt>
                <c:pt idx="321">
                  <c:v>-46.79748031496063</c:v>
                </c:pt>
                <c:pt idx="322">
                  <c:v>-46.961522309711292</c:v>
                </c:pt>
                <c:pt idx="323">
                  <c:v>-47.125564304461939</c:v>
                </c:pt>
                <c:pt idx="324">
                  <c:v>-47.289606299212593</c:v>
                </c:pt>
                <c:pt idx="325">
                  <c:v>-47.453648293963255</c:v>
                </c:pt>
                <c:pt idx="326">
                  <c:v>-47.617690288713909</c:v>
                </c:pt>
                <c:pt idx="327">
                  <c:v>-47.781732283464571</c:v>
                </c:pt>
                <c:pt idx="328">
                  <c:v>-47.945774278215218</c:v>
                </c:pt>
                <c:pt idx="329">
                  <c:v>-48.109816272965872</c:v>
                </c:pt>
                <c:pt idx="330">
                  <c:v>-48.273858267716534</c:v>
                </c:pt>
                <c:pt idx="331">
                  <c:v>-48.437900262467188</c:v>
                </c:pt>
                <c:pt idx="332">
                  <c:v>-48.60194225721785</c:v>
                </c:pt>
                <c:pt idx="333">
                  <c:v>-48.765984251968497</c:v>
                </c:pt>
                <c:pt idx="334">
                  <c:v>-48.930026246719159</c:v>
                </c:pt>
                <c:pt idx="335">
                  <c:v>-49.094068241469813</c:v>
                </c:pt>
                <c:pt idx="336">
                  <c:v>-49.258110236220475</c:v>
                </c:pt>
                <c:pt idx="337">
                  <c:v>-49.422152230971129</c:v>
                </c:pt>
                <c:pt idx="338">
                  <c:v>-49.586194225721776</c:v>
                </c:pt>
                <c:pt idx="339">
                  <c:v>-49.750236220472438</c:v>
                </c:pt>
                <c:pt idx="340">
                  <c:v>-49.914278215223092</c:v>
                </c:pt>
                <c:pt idx="341">
                  <c:v>-50.078320209973754</c:v>
                </c:pt>
                <c:pt idx="342">
                  <c:v>-50.242362204724415</c:v>
                </c:pt>
                <c:pt idx="343">
                  <c:v>-50.406404199475055</c:v>
                </c:pt>
                <c:pt idx="344">
                  <c:v>-50.570446194225717</c:v>
                </c:pt>
                <c:pt idx="345">
                  <c:v>-50.734488188976378</c:v>
                </c:pt>
                <c:pt idx="346">
                  <c:v>-50.898530183727033</c:v>
                </c:pt>
                <c:pt idx="347">
                  <c:v>-51.062572178477694</c:v>
                </c:pt>
                <c:pt idx="348">
                  <c:v>-51.226614173228342</c:v>
                </c:pt>
                <c:pt idx="349">
                  <c:v>-51.390656167978996</c:v>
                </c:pt>
                <c:pt idx="350">
                  <c:v>-51.554698162729657</c:v>
                </c:pt>
                <c:pt idx="351">
                  <c:v>-51.718740157480312</c:v>
                </c:pt>
                <c:pt idx="352">
                  <c:v>-51.882782152230973</c:v>
                </c:pt>
                <c:pt idx="353">
                  <c:v>-52.046824146981621</c:v>
                </c:pt>
                <c:pt idx="354">
                  <c:v>-52.210866141732282</c:v>
                </c:pt>
                <c:pt idx="355">
                  <c:v>-52.374908136482937</c:v>
                </c:pt>
                <c:pt idx="356">
                  <c:v>-52.538950131233598</c:v>
                </c:pt>
                <c:pt idx="357">
                  <c:v>-52.702992125984252</c:v>
                </c:pt>
                <c:pt idx="358">
                  <c:v>-52.8670341207349</c:v>
                </c:pt>
                <c:pt idx="359">
                  <c:v>-53.031076115485561</c:v>
                </c:pt>
                <c:pt idx="360">
                  <c:v>-53.195118110236216</c:v>
                </c:pt>
                <c:pt idx="361">
                  <c:v>-53.359160104986877</c:v>
                </c:pt>
                <c:pt idx="362">
                  <c:v>-53.523202099737532</c:v>
                </c:pt>
                <c:pt idx="363">
                  <c:v>-53.687244094488179</c:v>
                </c:pt>
                <c:pt idx="364">
                  <c:v>-53.85128608923884</c:v>
                </c:pt>
                <c:pt idx="365">
                  <c:v>-54.015328083989502</c:v>
                </c:pt>
                <c:pt idx="366">
                  <c:v>-54.179370078740156</c:v>
                </c:pt>
                <c:pt idx="367">
                  <c:v>-54.343412073490818</c:v>
                </c:pt>
                <c:pt idx="368">
                  <c:v>-54.507454068241465</c:v>
                </c:pt>
                <c:pt idx="369">
                  <c:v>-54.671496062992119</c:v>
                </c:pt>
                <c:pt idx="370">
                  <c:v>-54.835538057742781</c:v>
                </c:pt>
                <c:pt idx="371">
                  <c:v>-54.999580052493435</c:v>
                </c:pt>
                <c:pt idx="372">
                  <c:v>-55.163622047244097</c:v>
                </c:pt>
                <c:pt idx="373">
                  <c:v>-55.327664041994744</c:v>
                </c:pt>
                <c:pt idx="374">
                  <c:v>-55.491706036745398</c:v>
                </c:pt>
                <c:pt idx="375">
                  <c:v>-55.65574803149606</c:v>
                </c:pt>
                <c:pt idx="376">
                  <c:v>-55.819790026246721</c:v>
                </c:pt>
                <c:pt idx="377">
                  <c:v>-55.983832020997376</c:v>
                </c:pt>
                <c:pt idx="378">
                  <c:v>-56.147874015748023</c:v>
                </c:pt>
                <c:pt idx="379">
                  <c:v>-56.311916010498685</c:v>
                </c:pt>
                <c:pt idx="380">
                  <c:v>-56.475958005249339</c:v>
                </c:pt>
                <c:pt idx="381">
                  <c:v>-56.64</c:v>
                </c:pt>
                <c:pt idx="382">
                  <c:v>-56.804041994750655</c:v>
                </c:pt>
                <c:pt idx="383">
                  <c:v>-56.968083989501302</c:v>
                </c:pt>
                <c:pt idx="384">
                  <c:v>-57.132125984251964</c:v>
                </c:pt>
                <c:pt idx="385">
                  <c:v>-57.296167979002625</c:v>
                </c:pt>
                <c:pt idx="386">
                  <c:v>-57.46020997375328</c:v>
                </c:pt>
                <c:pt idx="387">
                  <c:v>-57.624251968503941</c:v>
                </c:pt>
                <c:pt idx="388">
                  <c:v>-57.788293963254588</c:v>
                </c:pt>
                <c:pt idx="389">
                  <c:v>-57.952335958005243</c:v>
                </c:pt>
                <c:pt idx="390">
                  <c:v>-58.116377952755904</c:v>
                </c:pt>
                <c:pt idx="391">
                  <c:v>-58.280419947506559</c:v>
                </c:pt>
                <c:pt idx="392">
                  <c:v>-58.44446194225722</c:v>
                </c:pt>
                <c:pt idx="393">
                  <c:v>-58.608503937007868</c:v>
                </c:pt>
                <c:pt idx="394">
                  <c:v>-58.772545931758529</c:v>
                </c:pt>
                <c:pt idx="395">
                  <c:v>-58.936587926509191</c:v>
                </c:pt>
                <c:pt idx="396">
                  <c:v>-59.100629921259838</c:v>
                </c:pt>
                <c:pt idx="397">
                  <c:v>-59.264671916010499</c:v>
                </c:pt>
                <c:pt idx="398">
                  <c:v>-59.428713910761147</c:v>
                </c:pt>
                <c:pt idx="399">
                  <c:v>-59.592755905511808</c:v>
                </c:pt>
                <c:pt idx="400">
                  <c:v>-59.75679790026247</c:v>
                </c:pt>
                <c:pt idx="401">
                  <c:v>-59.920839895013117</c:v>
                </c:pt>
                <c:pt idx="402">
                  <c:v>-60.084881889763778</c:v>
                </c:pt>
                <c:pt idx="403">
                  <c:v>-60.248923884514426</c:v>
                </c:pt>
                <c:pt idx="404">
                  <c:v>-60.412965879265087</c:v>
                </c:pt>
                <c:pt idx="405">
                  <c:v>-60.577007874015749</c:v>
                </c:pt>
                <c:pt idx="406">
                  <c:v>-60.74104986876641</c:v>
                </c:pt>
                <c:pt idx="407">
                  <c:v>-60.905091863517058</c:v>
                </c:pt>
                <c:pt idx="408">
                  <c:v>-61.069133858267705</c:v>
                </c:pt>
                <c:pt idx="409">
                  <c:v>-61.233175853018366</c:v>
                </c:pt>
                <c:pt idx="410">
                  <c:v>-61.397217847769028</c:v>
                </c:pt>
                <c:pt idx="411">
                  <c:v>-61.561259842519689</c:v>
                </c:pt>
                <c:pt idx="412">
                  <c:v>-61.725301837270337</c:v>
                </c:pt>
                <c:pt idx="413">
                  <c:v>-61.889343832020984</c:v>
                </c:pt>
                <c:pt idx="414">
                  <c:v>-62.053385826771645</c:v>
                </c:pt>
                <c:pt idx="415">
                  <c:v>-62.217427821522307</c:v>
                </c:pt>
                <c:pt idx="416">
                  <c:v>-62.381469816272968</c:v>
                </c:pt>
                <c:pt idx="417">
                  <c:v>-62.54551181102363</c:v>
                </c:pt>
                <c:pt idx="418">
                  <c:v>-62.709553805774277</c:v>
                </c:pt>
                <c:pt idx="419">
                  <c:v>-62.873595800524924</c:v>
                </c:pt>
                <c:pt idx="420">
                  <c:v>-63.037637795275586</c:v>
                </c:pt>
                <c:pt idx="421">
                  <c:v>-63.201679790026247</c:v>
                </c:pt>
                <c:pt idx="422">
                  <c:v>-63.365721784776909</c:v>
                </c:pt>
                <c:pt idx="423">
                  <c:v>-63.529763779527556</c:v>
                </c:pt>
                <c:pt idx="424">
                  <c:v>-63.693805774278204</c:v>
                </c:pt>
                <c:pt idx="425">
                  <c:v>-63.857847769028865</c:v>
                </c:pt>
                <c:pt idx="426">
                  <c:v>-64.021889763779527</c:v>
                </c:pt>
                <c:pt idx="427">
                  <c:v>-64.185931758530188</c:v>
                </c:pt>
                <c:pt idx="428">
                  <c:v>-64.349973753280835</c:v>
                </c:pt>
                <c:pt idx="429">
                  <c:v>-64.514015748031497</c:v>
                </c:pt>
                <c:pt idx="430">
                  <c:v>-64.678057742782144</c:v>
                </c:pt>
                <c:pt idx="431">
                  <c:v>-64.842099737532806</c:v>
                </c:pt>
                <c:pt idx="432">
                  <c:v>-65.006141732283467</c:v>
                </c:pt>
                <c:pt idx="433">
                  <c:v>-65.170183727034114</c:v>
                </c:pt>
                <c:pt idx="434">
                  <c:v>-65.334225721784776</c:v>
                </c:pt>
                <c:pt idx="435">
                  <c:v>-65.498267716535423</c:v>
                </c:pt>
                <c:pt idx="436">
                  <c:v>-65.662309711286085</c:v>
                </c:pt>
                <c:pt idx="437">
                  <c:v>-65.826351706036746</c:v>
                </c:pt>
                <c:pt idx="438">
                  <c:v>-65.990393700787394</c:v>
                </c:pt>
                <c:pt idx="439">
                  <c:v>-66.154435695538055</c:v>
                </c:pt>
                <c:pt idx="440">
                  <c:v>-66.318477690288717</c:v>
                </c:pt>
                <c:pt idx="441">
                  <c:v>-66.482519685039364</c:v>
                </c:pt>
                <c:pt idx="442">
                  <c:v>-66.646561679790025</c:v>
                </c:pt>
                <c:pt idx="443">
                  <c:v>-66.810603674540673</c:v>
                </c:pt>
                <c:pt idx="444">
                  <c:v>-66.974645669291334</c:v>
                </c:pt>
                <c:pt idx="445">
                  <c:v>-67.138687664041996</c:v>
                </c:pt>
                <c:pt idx="446">
                  <c:v>-67.302729658792657</c:v>
                </c:pt>
                <c:pt idx="447">
                  <c:v>-67.466771653543304</c:v>
                </c:pt>
                <c:pt idx="448">
                  <c:v>-67.630813648293952</c:v>
                </c:pt>
                <c:pt idx="449">
                  <c:v>-67.794855643044613</c:v>
                </c:pt>
                <c:pt idx="450">
                  <c:v>-67.958897637795275</c:v>
                </c:pt>
                <c:pt idx="451">
                  <c:v>-68.122939632545936</c:v>
                </c:pt>
                <c:pt idx="452">
                  <c:v>-68.286981627296583</c:v>
                </c:pt>
                <c:pt idx="453">
                  <c:v>-68.451023622047231</c:v>
                </c:pt>
                <c:pt idx="454">
                  <c:v>-68.615065616797892</c:v>
                </c:pt>
                <c:pt idx="455">
                  <c:v>-68.779107611548554</c:v>
                </c:pt>
                <c:pt idx="456">
                  <c:v>-68.943149606299215</c:v>
                </c:pt>
                <c:pt idx="457">
                  <c:v>-69.107191601049877</c:v>
                </c:pt>
                <c:pt idx="458">
                  <c:v>-69.271233595800524</c:v>
                </c:pt>
                <c:pt idx="459">
                  <c:v>-69.435275590551171</c:v>
                </c:pt>
                <c:pt idx="460">
                  <c:v>-69.599317585301833</c:v>
                </c:pt>
                <c:pt idx="461">
                  <c:v>-69.763359580052494</c:v>
                </c:pt>
                <c:pt idx="462">
                  <c:v>-69.927401574803156</c:v>
                </c:pt>
                <c:pt idx="463">
                  <c:v>-70.091443569553803</c:v>
                </c:pt>
                <c:pt idx="464">
                  <c:v>-70.25548556430445</c:v>
                </c:pt>
                <c:pt idx="465">
                  <c:v>-70.419527559055112</c:v>
                </c:pt>
                <c:pt idx="466">
                  <c:v>-70.583569553805773</c:v>
                </c:pt>
                <c:pt idx="467">
                  <c:v>-70.747611548556435</c:v>
                </c:pt>
                <c:pt idx="468">
                  <c:v>-70.911653543307082</c:v>
                </c:pt>
                <c:pt idx="469">
                  <c:v>-71.075695538057744</c:v>
                </c:pt>
                <c:pt idx="470">
                  <c:v>-71.239737532808391</c:v>
                </c:pt>
                <c:pt idx="471">
                  <c:v>-71.403779527559053</c:v>
                </c:pt>
                <c:pt idx="472">
                  <c:v>-71.567821522309714</c:v>
                </c:pt>
                <c:pt idx="473">
                  <c:v>-71.731863517060361</c:v>
                </c:pt>
                <c:pt idx="474">
                  <c:v>-71.895905511811023</c:v>
                </c:pt>
                <c:pt idx="475">
                  <c:v>-72.05994750656167</c:v>
                </c:pt>
                <c:pt idx="476">
                  <c:v>-72.223989501312332</c:v>
                </c:pt>
                <c:pt idx="477">
                  <c:v>-72.388031496062993</c:v>
                </c:pt>
                <c:pt idx="478">
                  <c:v>-72.55207349081364</c:v>
                </c:pt>
                <c:pt idx="479">
                  <c:v>-72.716115485564302</c:v>
                </c:pt>
                <c:pt idx="480">
                  <c:v>-72.880157480314963</c:v>
                </c:pt>
                <c:pt idx="481">
                  <c:v>-73.044199475065611</c:v>
                </c:pt>
                <c:pt idx="482">
                  <c:v>-73.208241469816272</c:v>
                </c:pt>
                <c:pt idx="483">
                  <c:v>-73.37228346456692</c:v>
                </c:pt>
                <c:pt idx="484">
                  <c:v>-73.536325459317581</c:v>
                </c:pt>
                <c:pt idx="485">
                  <c:v>-73.700367454068243</c:v>
                </c:pt>
                <c:pt idx="486">
                  <c:v>-73.86440944881889</c:v>
                </c:pt>
                <c:pt idx="487">
                  <c:v>-73.86440944881889</c:v>
                </c:pt>
                <c:pt idx="488">
                  <c:v>-74.028451443569551</c:v>
                </c:pt>
                <c:pt idx="489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6E-43AF-A583-70829291CEED}"/>
            </c:ext>
          </c:extLst>
        </c:ser>
        <c:ser>
          <c:idx val="7"/>
          <c:order val="1"/>
          <c:tx>
            <c:strRef>
              <c:f>'CPT-7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7'!$BM$14:$BM$4269</c:f>
              <c:numCache>
                <c:formatCode>0.0</c:formatCode>
                <c:ptCount val="4256"/>
                <c:pt idx="0">
                  <c:v>1.6467592782883347</c:v>
                </c:pt>
                <c:pt idx="1">
                  <c:v>1.6263438487207404</c:v>
                </c:pt>
                <c:pt idx="2">
                  <c:v>1.7293693257114868</c:v>
                </c:pt>
                <c:pt idx="3">
                  <c:v>1.901098785020785</c:v>
                </c:pt>
                <c:pt idx="4">
                  <c:v>2.1065202603523741</c:v>
                </c:pt>
                <c:pt idx="5">
                  <c:v>2.180047044235645</c:v>
                </c:pt>
                <c:pt idx="6">
                  <c:v>2.1671483587186211</c:v>
                </c:pt>
                <c:pt idx="7">
                  <c:v>2.2420648190872501</c:v>
                </c:pt>
                <c:pt idx="8">
                  <c:v>2.1321746080292807</c:v>
                </c:pt>
                <c:pt idx="9">
                  <c:v>2.4622797898881315</c:v>
                </c:pt>
                <c:pt idx="10">
                  <c:v>2.7879176539993664</c:v>
                </c:pt>
                <c:pt idx="11">
                  <c:v>2.5040746762118871</c:v>
                </c:pt>
                <c:pt idx="12">
                  <c:v>2.5009057787638302</c:v>
                </c:pt>
                <c:pt idx="13">
                  <c:v>2.512548953481919</c:v>
                </c:pt>
                <c:pt idx="14">
                  <c:v>2.514717294115135</c:v>
                </c:pt>
                <c:pt idx="15">
                  <c:v>2.516931639478293</c:v>
                </c:pt>
                <c:pt idx="16">
                  <c:v>2.5369235770860006</c:v>
                </c:pt>
                <c:pt idx="17">
                  <c:v>2.5502887219376826</c:v>
                </c:pt>
                <c:pt idx="18">
                  <c:v>2.5521755572683444</c:v>
                </c:pt>
                <c:pt idx="19">
                  <c:v>2.5912952920779095</c:v>
                </c:pt>
                <c:pt idx="20">
                  <c:v>2.6266800367415204</c:v>
                </c:pt>
                <c:pt idx="21">
                  <c:v>2.6546644992408348</c:v>
                </c:pt>
                <c:pt idx="22">
                  <c:v>2.6593952910873893</c:v>
                </c:pt>
                <c:pt idx="23">
                  <c:v>2.6631721214091719</c:v>
                </c:pt>
                <c:pt idx="24">
                  <c:v>2.6424585289632714</c:v>
                </c:pt>
                <c:pt idx="25">
                  <c:v>2.6730960409809863</c:v>
                </c:pt>
                <c:pt idx="26">
                  <c:v>2.6675342043060724</c:v>
                </c:pt>
                <c:pt idx="27">
                  <c:v>2.5788087243926983</c:v>
                </c:pt>
                <c:pt idx="28">
                  <c:v>2.7617649220306446</c:v>
                </c:pt>
                <c:pt idx="29">
                  <c:v>3.0562012965705736</c:v>
                </c:pt>
                <c:pt idx="30">
                  <c:v>2.8503194198807753</c:v>
                </c:pt>
                <c:pt idx="31">
                  <c:v>2.7833673826392884</c:v>
                </c:pt>
                <c:pt idx="32">
                  <c:v>2.6129419179061673</c:v>
                </c:pt>
                <c:pt idx="33">
                  <c:v>2.7834713118833809</c:v>
                </c:pt>
                <c:pt idx="34">
                  <c:v>2.7667078816515827</c:v>
                </c:pt>
                <c:pt idx="35">
                  <c:v>2.7830196018184732</c:v>
                </c:pt>
                <c:pt idx="36">
                  <c:v>2.6820696184403432</c:v>
                </c:pt>
                <c:pt idx="37">
                  <c:v>2.7506867854440085</c:v>
                </c:pt>
                <c:pt idx="38">
                  <c:v>2.8639985150519141</c:v>
                </c:pt>
                <c:pt idx="39">
                  <c:v>2.7685935137445248</c:v>
                </c:pt>
                <c:pt idx="40">
                  <c:v>2.8720339146641116</c:v>
                </c:pt>
                <c:pt idx="41">
                  <c:v>2.9144646210059202</c:v>
                </c:pt>
                <c:pt idx="42">
                  <c:v>2.7908320437160832</c:v>
                </c:pt>
                <c:pt idx="43">
                  <c:v>2.7483947331193179</c:v>
                </c:pt>
                <c:pt idx="44">
                  <c:v>2.8059242361609424</c:v>
                </c:pt>
                <c:pt idx="45">
                  <c:v>2.8553034058350466</c:v>
                </c:pt>
                <c:pt idx="46">
                  <c:v>2.9514804827972316</c:v>
                </c:pt>
                <c:pt idx="47">
                  <c:v>2.5928216906947883</c:v>
                </c:pt>
                <c:pt idx="48">
                  <c:v>2.8666919643908182</c:v>
                </c:pt>
                <c:pt idx="49">
                  <c:v>3.6554299392299523</c:v>
                </c:pt>
                <c:pt idx="50">
                  <c:v>2.9635256028066532</c:v>
                </c:pt>
                <c:pt idx="51">
                  <c:v>2.9778135454395009</c:v>
                </c:pt>
                <c:pt idx="52">
                  <c:v>2.9875229123375528</c:v>
                </c:pt>
                <c:pt idx="53">
                  <c:v>3.0078335570513559</c:v>
                </c:pt>
                <c:pt idx="54">
                  <c:v>2.9316562876984142</c:v>
                </c:pt>
                <c:pt idx="55">
                  <c:v>2.9066198180355864</c:v>
                </c:pt>
                <c:pt idx="56">
                  <c:v>2.7929045688659144</c:v>
                </c:pt>
                <c:pt idx="57">
                  <c:v>2.6853585243366136</c:v>
                </c:pt>
                <c:pt idx="58">
                  <c:v>2.59123264615662</c:v>
                </c:pt>
                <c:pt idx="59">
                  <c:v>2.6685635509138868</c:v>
                </c:pt>
                <c:pt idx="60">
                  <c:v>2.6188200004405187</c:v>
                </c:pt>
                <c:pt idx="61">
                  <c:v>2.7241429067456462</c:v>
                </c:pt>
                <c:pt idx="62">
                  <c:v>2.7413950232001425</c:v>
                </c:pt>
                <c:pt idx="63">
                  <c:v>2.8924977500557807</c:v>
                </c:pt>
                <c:pt idx="64">
                  <c:v>2.5967887198323165</c:v>
                </c:pt>
                <c:pt idx="65">
                  <c:v>2.1039011736453705</c:v>
                </c:pt>
                <c:pt idx="66">
                  <c:v>2.2562157721224776</c:v>
                </c:pt>
                <c:pt idx="67">
                  <c:v>2.2719582299302212</c:v>
                </c:pt>
                <c:pt idx="68">
                  <c:v>2.4858978145944461</c:v>
                </c:pt>
                <c:pt idx="69">
                  <c:v>3.1382694033442942</c:v>
                </c:pt>
                <c:pt idx="70">
                  <c:v>2.9454040942136857</c:v>
                </c:pt>
                <c:pt idx="71">
                  <c:v>3.0167967406288207</c:v>
                </c:pt>
                <c:pt idx="72">
                  <c:v>2.9552284229087054</c:v>
                </c:pt>
                <c:pt idx="73">
                  <c:v>3.0693462016527335</c:v>
                </c:pt>
                <c:pt idx="74">
                  <c:v>3.038625136088418</c:v>
                </c:pt>
                <c:pt idx="75">
                  <c:v>3.1564348712542891</c:v>
                </c:pt>
                <c:pt idx="76">
                  <c:v>3.1808542414157603</c:v>
                </c:pt>
                <c:pt idx="77">
                  <c:v>3.1726845385559352</c:v>
                </c:pt>
                <c:pt idx="78">
                  <c:v>3.1936739763490301</c:v>
                </c:pt>
                <c:pt idx="79">
                  <c:v>2.7469627020682879</c:v>
                </c:pt>
                <c:pt idx="80">
                  <c:v>3.3317857246388982</c:v>
                </c:pt>
                <c:pt idx="81">
                  <c:v>2.8416838782605001</c:v>
                </c:pt>
                <c:pt idx="82">
                  <c:v>3.0424020793605746</c:v>
                </c:pt>
                <c:pt idx="83">
                  <c:v>3.3128594838316059</c:v>
                </c:pt>
                <c:pt idx="84">
                  <c:v>3.4735999339494876</c:v>
                </c:pt>
                <c:pt idx="85">
                  <c:v>3.615569367558098</c:v>
                </c:pt>
                <c:pt idx="86">
                  <c:v>3.499731287072732</c:v>
                </c:pt>
                <c:pt idx="87">
                  <c:v>3.4766298820391195</c:v>
                </c:pt>
                <c:pt idx="88">
                  <c:v>3.5353773260161052</c:v>
                </c:pt>
                <c:pt idx="89">
                  <c:v>3.6472420524444744</c:v>
                </c:pt>
                <c:pt idx="90">
                  <c:v>3.0695679932809647</c:v>
                </c:pt>
                <c:pt idx="91">
                  <c:v>3.4705971148064867</c:v>
                </c:pt>
                <c:pt idx="92">
                  <c:v>3.1166876667665404</c:v>
                </c:pt>
                <c:pt idx="93">
                  <c:v>3.4752510753124954</c:v>
                </c:pt>
                <c:pt idx="94">
                  <c:v>2.5047416996561842</c:v>
                </c:pt>
                <c:pt idx="95">
                  <c:v>2.7470993787667073</c:v>
                </c:pt>
                <c:pt idx="96">
                  <c:v>3.4448746798688035</c:v>
                </c:pt>
                <c:pt idx="97">
                  <c:v>3.5855617520237124</c:v>
                </c:pt>
                <c:pt idx="98">
                  <c:v>3.5631116951616475</c:v>
                </c:pt>
                <c:pt idx="99">
                  <c:v>2.5217321364917762</c:v>
                </c:pt>
                <c:pt idx="100">
                  <c:v>2.4564097322224923</c:v>
                </c:pt>
                <c:pt idx="101">
                  <c:v>2.7899119780487487</c:v>
                </c:pt>
                <c:pt idx="102">
                  <c:v>3.3683012799972665</c:v>
                </c:pt>
                <c:pt idx="103">
                  <c:v>3.2409851148529887</c:v>
                </c:pt>
                <c:pt idx="104">
                  <c:v>3.3140775172047765</c:v>
                </c:pt>
                <c:pt idx="105">
                  <c:v>3.2958952585244119</c:v>
                </c:pt>
                <c:pt idx="106">
                  <c:v>3.2768562010474414</c:v>
                </c:pt>
                <c:pt idx="107">
                  <c:v>3.2513108964723618</c:v>
                </c:pt>
                <c:pt idx="108">
                  <c:v>3.2704336448343572</c:v>
                </c:pt>
                <c:pt idx="109">
                  <c:v>3.2470659379120246</c:v>
                </c:pt>
                <c:pt idx="110">
                  <c:v>3.1028741252526282</c:v>
                </c:pt>
                <c:pt idx="111">
                  <c:v>3.0782750227477229</c:v>
                </c:pt>
                <c:pt idx="112">
                  <c:v>3.1831300326183718</c:v>
                </c:pt>
                <c:pt idx="113">
                  <c:v>3.0924510559763969</c:v>
                </c:pt>
                <c:pt idx="114">
                  <c:v>3.0958062567015281</c:v>
                </c:pt>
                <c:pt idx="115">
                  <c:v>3.1557174313066141</c:v>
                </c:pt>
                <c:pt idx="116">
                  <c:v>3.254380595382341</c:v>
                </c:pt>
                <c:pt idx="117">
                  <c:v>3.2615469345167245</c:v>
                </c:pt>
                <c:pt idx="118">
                  <c:v>3.1958845287620412</c:v>
                </c:pt>
                <c:pt idx="119">
                  <c:v>3.1553520753349535</c:v>
                </c:pt>
                <c:pt idx="120">
                  <c:v>3.1660294019045585</c:v>
                </c:pt>
                <c:pt idx="121">
                  <c:v>3.1425605277816229</c:v>
                </c:pt>
                <c:pt idx="122">
                  <c:v>3.2541180968345476</c:v>
                </c:pt>
                <c:pt idx="123">
                  <c:v>3.3585655015104607</c:v>
                </c:pt>
                <c:pt idx="124">
                  <c:v>3.3643550736444801</c:v>
                </c:pt>
                <c:pt idx="125">
                  <c:v>3.351986383763216</c:v>
                </c:pt>
                <c:pt idx="126">
                  <c:v>3.355245432699606</c:v>
                </c:pt>
                <c:pt idx="127">
                  <c:v>3.2973472996706925</c:v>
                </c:pt>
                <c:pt idx="128">
                  <c:v>3.3177015022907761</c:v>
                </c:pt>
                <c:pt idx="129">
                  <c:v>3.3734138846049362</c:v>
                </c:pt>
                <c:pt idx="130">
                  <c:v>3.3874594805026037</c:v>
                </c:pt>
                <c:pt idx="131">
                  <c:v>3.3627740891753093</c:v>
                </c:pt>
                <c:pt idx="132">
                  <c:v>3.3534655256905666</c:v>
                </c:pt>
                <c:pt idx="133">
                  <c:v>3.3644358999641506</c:v>
                </c:pt>
                <c:pt idx="134">
                  <c:v>3.3545877778272661</c:v>
                </c:pt>
                <c:pt idx="135">
                  <c:v>3.3444519653152076</c:v>
                </c:pt>
                <c:pt idx="136">
                  <c:v>3.3390518863613639</c:v>
                </c:pt>
                <c:pt idx="137">
                  <c:v>3.3987075543118159</c:v>
                </c:pt>
                <c:pt idx="138">
                  <c:v>2.4330999637768573</c:v>
                </c:pt>
                <c:pt idx="139">
                  <c:v>2.2797082963451256</c:v>
                </c:pt>
                <c:pt idx="140">
                  <c:v>2.740098928537706</c:v>
                </c:pt>
                <c:pt idx="141">
                  <c:v>2.987741534481263</c:v>
                </c:pt>
                <c:pt idx="142">
                  <c:v>3.105599172827743</c:v>
                </c:pt>
                <c:pt idx="143">
                  <c:v>2.9149451786630394</c:v>
                </c:pt>
                <c:pt idx="144">
                  <c:v>2.8590854538594672</c:v>
                </c:pt>
                <c:pt idx="145">
                  <c:v>3.0724118976046753</c:v>
                </c:pt>
                <c:pt idx="146">
                  <c:v>2.8825747910653803</c:v>
                </c:pt>
                <c:pt idx="147">
                  <c:v>3.2174920711147692</c:v>
                </c:pt>
                <c:pt idx="148">
                  <c:v>2.9131918644483861</c:v>
                </c:pt>
                <c:pt idx="149">
                  <c:v>3.3729196008938525</c:v>
                </c:pt>
                <c:pt idx="150">
                  <c:v>3.2601471688383885</c:v>
                </c:pt>
                <c:pt idx="151">
                  <c:v>2.913663010753091</c:v>
                </c:pt>
                <c:pt idx="152">
                  <c:v>3.1207570192153571</c:v>
                </c:pt>
                <c:pt idx="153">
                  <c:v>3.2530864830725386</c:v>
                </c:pt>
                <c:pt idx="154">
                  <c:v>3.299713100080921</c:v>
                </c:pt>
                <c:pt idx="155">
                  <c:v>3.3319089460618709</c:v>
                </c:pt>
                <c:pt idx="156">
                  <c:v>3.3523410025131715</c:v>
                </c:pt>
                <c:pt idx="157">
                  <c:v>3.3737245480575475</c:v>
                </c:pt>
                <c:pt idx="158">
                  <c:v>3.3857611911117322</c:v>
                </c:pt>
                <c:pt idx="159">
                  <c:v>3.3729510503327451</c:v>
                </c:pt>
                <c:pt idx="160">
                  <c:v>3.3866057509068912</c:v>
                </c:pt>
                <c:pt idx="161">
                  <c:v>3.3944717500276456</c:v>
                </c:pt>
                <c:pt idx="162">
                  <c:v>3.3974638541112028</c:v>
                </c:pt>
                <c:pt idx="163">
                  <c:v>3.3900549440270558</c:v>
                </c:pt>
                <c:pt idx="164">
                  <c:v>3.3911156011911148</c:v>
                </c:pt>
                <c:pt idx="165">
                  <c:v>3.4000049312032354</c:v>
                </c:pt>
                <c:pt idx="166">
                  <c:v>3.3529169906863432</c:v>
                </c:pt>
                <c:pt idx="167">
                  <c:v>3.3874537797455195</c:v>
                </c:pt>
                <c:pt idx="168">
                  <c:v>3.4041183462544371</c:v>
                </c:pt>
                <c:pt idx="169">
                  <c:v>3.4090657966076492</c:v>
                </c:pt>
                <c:pt idx="170">
                  <c:v>3.3641667265532997</c:v>
                </c:pt>
                <c:pt idx="171">
                  <c:v>3.1035844188280821</c:v>
                </c:pt>
                <c:pt idx="172">
                  <c:v>3.2621132268684261</c:v>
                </c:pt>
                <c:pt idx="173">
                  <c:v>3.2939693613733887</c:v>
                </c:pt>
                <c:pt idx="174">
                  <c:v>3.2671384429582826</c:v>
                </c:pt>
                <c:pt idx="175">
                  <c:v>3.5108106233438852</c:v>
                </c:pt>
                <c:pt idx="176">
                  <c:v>3.3967615065291725</c:v>
                </c:pt>
                <c:pt idx="177">
                  <c:v>3.2379861128355834</c:v>
                </c:pt>
                <c:pt idx="178">
                  <c:v>3.2633683204087549</c:v>
                </c:pt>
                <c:pt idx="179">
                  <c:v>3.3863993428667332</c:v>
                </c:pt>
                <c:pt idx="180">
                  <c:v>3.1333680586883004</c:v>
                </c:pt>
                <c:pt idx="181">
                  <c:v>3.0795111559144823</c:v>
                </c:pt>
                <c:pt idx="182">
                  <c:v>3.0536328507799406</c:v>
                </c:pt>
                <c:pt idx="183">
                  <c:v>3.0318013620714703</c:v>
                </c:pt>
                <c:pt idx="184">
                  <c:v>3.0649978754666698</c:v>
                </c:pt>
                <c:pt idx="185">
                  <c:v>3.1652124626183125</c:v>
                </c:pt>
                <c:pt idx="186">
                  <c:v>2.9658178947709848</c:v>
                </c:pt>
                <c:pt idx="187">
                  <c:v>2.9123572766230028</c:v>
                </c:pt>
                <c:pt idx="188">
                  <c:v>2.9051041841147294</c:v>
                </c:pt>
                <c:pt idx="189">
                  <c:v>2.8412850799983285</c:v>
                </c:pt>
                <c:pt idx="190">
                  <c:v>2.7592127679004195</c:v>
                </c:pt>
                <c:pt idx="191">
                  <c:v>2.6663997495948437</c:v>
                </c:pt>
                <c:pt idx="192">
                  <c:v>2.5998626688927495</c:v>
                </c:pt>
                <c:pt idx="193">
                  <c:v>2.6176882852325982</c:v>
                </c:pt>
                <c:pt idx="194">
                  <c:v>2.6713593671451048</c:v>
                </c:pt>
                <c:pt idx="195">
                  <c:v>2.8051758586495761</c:v>
                </c:pt>
                <c:pt idx="196">
                  <c:v>2.9012329128689887</c:v>
                </c:pt>
                <c:pt idx="197">
                  <c:v>2.9749214655235514</c:v>
                </c:pt>
                <c:pt idx="198">
                  <c:v>2.9796393289371124</c:v>
                </c:pt>
                <c:pt idx="199">
                  <c:v>2.9479137523828109</c:v>
                </c:pt>
                <c:pt idx="200">
                  <c:v>2.9268349245983378</c:v>
                </c:pt>
                <c:pt idx="201">
                  <c:v>2.9920214225223183</c:v>
                </c:pt>
                <c:pt idx="202">
                  <c:v>2.9555917189016658</c:v>
                </c:pt>
                <c:pt idx="203">
                  <c:v>2.8785097563693323</c:v>
                </c:pt>
                <c:pt idx="204">
                  <c:v>2.9452083585632152</c:v>
                </c:pt>
                <c:pt idx="205">
                  <c:v>3.0446091713523105</c:v>
                </c:pt>
                <c:pt idx="206">
                  <c:v>3.0707826596981018</c:v>
                </c:pt>
                <c:pt idx="207">
                  <c:v>3.0568491164540039</c:v>
                </c:pt>
                <c:pt idx="208">
                  <c:v>3.0802944358767772</c:v>
                </c:pt>
                <c:pt idx="209">
                  <c:v>3.0710050016273165</c:v>
                </c:pt>
                <c:pt idx="210">
                  <c:v>3.1266048427688982</c:v>
                </c:pt>
                <c:pt idx="211">
                  <c:v>3.0362957777237369</c:v>
                </c:pt>
                <c:pt idx="212">
                  <c:v>2.7462432793377864</c:v>
                </c:pt>
                <c:pt idx="213">
                  <c:v>2.5582831275423081</c:v>
                </c:pt>
                <c:pt idx="214">
                  <c:v>2.692114541705164</c:v>
                </c:pt>
                <c:pt idx="215">
                  <c:v>2.6685273877699536</c:v>
                </c:pt>
                <c:pt idx="216">
                  <c:v>2.978769647349885</c:v>
                </c:pt>
                <c:pt idx="217">
                  <c:v>2.8360255233228355</c:v>
                </c:pt>
                <c:pt idx="218">
                  <c:v>2.5057494770767392</c:v>
                </c:pt>
                <c:pt idx="219">
                  <c:v>2.4922253892703004</c:v>
                </c:pt>
                <c:pt idx="220">
                  <c:v>2.5424711735855143</c:v>
                </c:pt>
                <c:pt idx="221">
                  <c:v>2.5181532902003712</c:v>
                </c:pt>
                <c:pt idx="222">
                  <c:v>2.6223035182926346</c:v>
                </c:pt>
                <c:pt idx="223">
                  <c:v>2.6761622272610217</c:v>
                </c:pt>
                <c:pt idx="224">
                  <c:v>2.7968199298672913</c:v>
                </c:pt>
                <c:pt idx="225">
                  <c:v>2.8497844029692292</c:v>
                </c:pt>
                <c:pt idx="226">
                  <c:v>2.8543441130797471</c:v>
                </c:pt>
                <c:pt idx="227">
                  <c:v>2.8685246037854513</c:v>
                </c:pt>
                <c:pt idx="228">
                  <c:v>2.9366770534663855</c:v>
                </c:pt>
                <c:pt idx="229">
                  <c:v>2.9479995649520974</c:v>
                </c:pt>
                <c:pt idx="230">
                  <c:v>2.9404482194674206</c:v>
                </c:pt>
                <c:pt idx="231">
                  <c:v>2.9504545041428747</c:v>
                </c:pt>
                <c:pt idx="232">
                  <c:v>2.9542554138611639</c:v>
                </c:pt>
                <c:pt idx="233">
                  <c:v>2.9668285220251618</c:v>
                </c:pt>
                <c:pt idx="234">
                  <c:v>3.0013304515772781</c:v>
                </c:pt>
                <c:pt idx="235">
                  <c:v>2.9913556614534955</c:v>
                </c:pt>
                <c:pt idx="236">
                  <c:v>2.9962739475681786</c:v>
                </c:pt>
                <c:pt idx="237">
                  <c:v>3.0176259094221232</c:v>
                </c:pt>
                <c:pt idx="238">
                  <c:v>2.994341492379156</c:v>
                </c:pt>
                <c:pt idx="239">
                  <c:v>2.9469287807730988</c:v>
                </c:pt>
                <c:pt idx="240">
                  <c:v>2.9647043238729807</c:v>
                </c:pt>
                <c:pt idx="241">
                  <c:v>2.9758201528286903</c:v>
                </c:pt>
                <c:pt idx="242">
                  <c:v>2.985857205277735</c:v>
                </c:pt>
                <c:pt idx="243">
                  <c:v>3.000136358343267</c:v>
                </c:pt>
                <c:pt idx="244">
                  <c:v>3.0266369644296618</c:v>
                </c:pt>
                <c:pt idx="245">
                  <c:v>3.0165148407760527</c:v>
                </c:pt>
                <c:pt idx="246">
                  <c:v>3.0007158641042802</c:v>
                </c:pt>
                <c:pt idx="247">
                  <c:v>2.9921130343522715</c:v>
                </c:pt>
                <c:pt idx="248">
                  <c:v>3.0297003593848708</c:v>
                </c:pt>
                <c:pt idx="249">
                  <c:v>3.0034256602358003</c:v>
                </c:pt>
                <c:pt idx="250">
                  <c:v>3.0164478382603277</c:v>
                </c:pt>
                <c:pt idx="251">
                  <c:v>3.0359272453877293</c:v>
                </c:pt>
                <c:pt idx="252">
                  <c:v>3.0660810141883763</c:v>
                </c:pt>
                <c:pt idx="253">
                  <c:v>3.0324450584511844</c:v>
                </c:pt>
                <c:pt idx="254">
                  <c:v>3.0378622966171331</c:v>
                </c:pt>
                <c:pt idx="255">
                  <c:v>3.046439932345681</c:v>
                </c:pt>
                <c:pt idx="256">
                  <c:v>3.0356293272297057</c:v>
                </c:pt>
                <c:pt idx="257">
                  <c:v>3.0946713901159475</c:v>
                </c:pt>
                <c:pt idx="258">
                  <c:v>3.1211228545603409</c:v>
                </c:pt>
                <c:pt idx="259">
                  <c:v>3.0646620895924861</c:v>
                </c:pt>
                <c:pt idx="260">
                  <c:v>3.0772669059131732</c:v>
                </c:pt>
                <c:pt idx="261">
                  <c:v>3.0004030652304743</c:v>
                </c:pt>
                <c:pt idx="262">
                  <c:v>3.0796909477651493</c:v>
                </c:pt>
                <c:pt idx="263">
                  <c:v>3.0187210900780865</c:v>
                </c:pt>
                <c:pt idx="264">
                  <c:v>3.0454290668508692</c:v>
                </c:pt>
                <c:pt idx="265">
                  <c:v>3.0230457903047538</c:v>
                </c:pt>
                <c:pt idx="266">
                  <c:v>3.0163737239361761</c:v>
                </c:pt>
                <c:pt idx="267">
                  <c:v>3.0157786852866639</c:v>
                </c:pt>
                <c:pt idx="268">
                  <c:v>2.9039100860067419</c:v>
                </c:pt>
                <c:pt idx="269">
                  <c:v>3.0471153452328146</c:v>
                </c:pt>
                <c:pt idx="270">
                  <c:v>3.2482245510689234</c:v>
                </c:pt>
                <c:pt idx="271">
                  <c:v>3.0479096607666198</c:v>
                </c:pt>
                <c:pt idx="272">
                  <c:v>2.9894376426890004</c:v>
                </c:pt>
                <c:pt idx="273">
                  <c:v>3.0318843834817057</c:v>
                </c:pt>
                <c:pt idx="274">
                  <c:v>2.9768814353944357</c:v>
                </c:pt>
                <c:pt idx="275">
                  <c:v>2.5512358496457059</c:v>
                </c:pt>
                <c:pt idx="276">
                  <c:v>2.6305221171503108</c:v>
                </c:pt>
                <c:pt idx="277">
                  <c:v>2.8204714888819087</c:v>
                </c:pt>
                <c:pt idx="278">
                  <c:v>2.7359031676803869</c:v>
                </c:pt>
                <c:pt idx="279">
                  <c:v>2.8300669527723765</c:v>
                </c:pt>
                <c:pt idx="280">
                  <c:v>2.879062183968315</c:v>
                </c:pt>
                <c:pt idx="281">
                  <c:v>2.9148059710308276</c:v>
                </c:pt>
                <c:pt idx="282">
                  <c:v>2.7552856191544399</c:v>
                </c:pt>
                <c:pt idx="283">
                  <c:v>2.347128772883007</c:v>
                </c:pt>
                <c:pt idx="284">
                  <c:v>2.4044224038939332</c:v>
                </c:pt>
                <c:pt idx="285">
                  <c:v>2.7677077817426703</c:v>
                </c:pt>
                <c:pt idx="286">
                  <c:v>2.9083871784786468</c:v>
                </c:pt>
                <c:pt idx="287">
                  <c:v>2.8198923650494572</c:v>
                </c:pt>
                <c:pt idx="288">
                  <c:v>2.286749201381145</c:v>
                </c:pt>
                <c:pt idx="289">
                  <c:v>2.3591316552087993</c:v>
                </c:pt>
                <c:pt idx="290">
                  <c:v>2.7527087578220581</c:v>
                </c:pt>
                <c:pt idx="291">
                  <c:v>2.7499029231124594</c:v>
                </c:pt>
                <c:pt idx="292">
                  <c:v>2.5976789793363251</c:v>
                </c:pt>
                <c:pt idx="293">
                  <c:v>2.6570417153354549</c:v>
                </c:pt>
                <c:pt idx="294">
                  <c:v>2.8440310800630444</c:v>
                </c:pt>
                <c:pt idx="295">
                  <c:v>2.8114840631776192</c:v>
                </c:pt>
                <c:pt idx="296">
                  <c:v>2.8115131846300359</c:v>
                </c:pt>
                <c:pt idx="297">
                  <c:v>2.9578305075961167</c:v>
                </c:pt>
                <c:pt idx="298">
                  <c:v>2.9441330210719148</c:v>
                </c:pt>
                <c:pt idx="299">
                  <c:v>2.8893582425067379</c:v>
                </c:pt>
                <c:pt idx="300">
                  <c:v>2.8922782637574187</c:v>
                </c:pt>
                <c:pt idx="301">
                  <c:v>2.7297063618700301</c:v>
                </c:pt>
                <c:pt idx="302">
                  <c:v>2.8251480499698016</c:v>
                </c:pt>
                <c:pt idx="303">
                  <c:v>2.8937193171784266</c:v>
                </c:pt>
                <c:pt idx="304">
                  <c:v>2.2366019964394033</c:v>
                </c:pt>
                <c:pt idx="305">
                  <c:v>2.5850887432830687</c:v>
                </c:pt>
                <c:pt idx="306">
                  <c:v>2.5423335823724358</c:v>
                </c:pt>
                <c:pt idx="307">
                  <c:v>2.4893735040127827</c:v>
                </c:pt>
                <c:pt idx="308">
                  <c:v>2.4331423808060024</c:v>
                </c:pt>
                <c:pt idx="309">
                  <c:v>2.6529648734229903</c:v>
                </c:pt>
                <c:pt idx="310">
                  <c:v>2.9619176134434064</c:v>
                </c:pt>
                <c:pt idx="311">
                  <c:v>2.7962647432056582</c:v>
                </c:pt>
                <c:pt idx="312">
                  <c:v>2.3964398166591976</c:v>
                </c:pt>
                <c:pt idx="313">
                  <c:v>2.0210571173807486</c:v>
                </c:pt>
                <c:pt idx="314">
                  <c:v>1.9766293041564644</c:v>
                </c:pt>
                <c:pt idx="315">
                  <c:v>2.2258507458781871</c:v>
                </c:pt>
                <c:pt idx="316">
                  <c:v>2.6224563395357436</c:v>
                </c:pt>
                <c:pt idx="317">
                  <c:v>2.8571683203114637</c:v>
                </c:pt>
                <c:pt idx="318">
                  <c:v>2.7572525330135242</c:v>
                </c:pt>
                <c:pt idx="319">
                  <c:v>2.912496647647655</c:v>
                </c:pt>
                <c:pt idx="320">
                  <c:v>2.5506999092127507</c:v>
                </c:pt>
                <c:pt idx="321">
                  <c:v>2.813167589995913</c:v>
                </c:pt>
                <c:pt idx="322">
                  <c:v>2.8276415947266256</c:v>
                </c:pt>
                <c:pt idx="323">
                  <c:v>2.8566749956931345</c:v>
                </c:pt>
                <c:pt idx="324">
                  <c:v>2.7728580618524932</c:v>
                </c:pt>
                <c:pt idx="325">
                  <c:v>3.002135799809261</c:v>
                </c:pt>
                <c:pt idx="326">
                  <c:v>2.8469430612685596</c:v>
                </c:pt>
                <c:pt idx="327">
                  <c:v>2.4708493749749501</c:v>
                </c:pt>
                <c:pt idx="328">
                  <c:v>2.7110109908102897</c:v>
                </c:pt>
                <c:pt idx="329">
                  <c:v>1.9078838216767937</c:v>
                </c:pt>
                <c:pt idx="330">
                  <c:v>2.1170558441591796</c:v>
                </c:pt>
                <c:pt idx="331">
                  <c:v>2.296453700382675</c:v>
                </c:pt>
                <c:pt idx="332">
                  <c:v>2.1753399121405037</c:v>
                </c:pt>
                <c:pt idx="333">
                  <c:v>2.3715061616342732</c:v>
                </c:pt>
                <c:pt idx="334">
                  <c:v>2.6736636292857781</c:v>
                </c:pt>
                <c:pt idx="335">
                  <c:v>2.348842859768169</c:v>
                </c:pt>
                <c:pt idx="336">
                  <c:v>2.4096251402006619</c:v>
                </c:pt>
                <c:pt idx="337">
                  <c:v>2.69052961263445</c:v>
                </c:pt>
                <c:pt idx="338">
                  <c:v>2.3982302577919303</c:v>
                </c:pt>
                <c:pt idx="339">
                  <c:v>2.3024131725918693</c:v>
                </c:pt>
                <c:pt idx="340">
                  <c:v>2.5170727632941454</c:v>
                </c:pt>
                <c:pt idx="341">
                  <c:v>2.7692889322144856</c:v>
                </c:pt>
                <c:pt idx="342">
                  <c:v>2.8850497365148935</c:v>
                </c:pt>
                <c:pt idx="343">
                  <c:v>2.9689422158180134</c:v>
                </c:pt>
                <c:pt idx="344">
                  <c:v>2.6015257191631478</c:v>
                </c:pt>
                <c:pt idx="345">
                  <c:v>2.8291164051124271</c:v>
                </c:pt>
                <c:pt idx="346">
                  <c:v>2.6808315007720354</c:v>
                </c:pt>
                <c:pt idx="347">
                  <c:v>2.8708778213645481</c:v>
                </c:pt>
                <c:pt idx="348">
                  <c:v>2.7799860210230833</c:v>
                </c:pt>
                <c:pt idx="349">
                  <c:v>2.920293845979451</c:v>
                </c:pt>
                <c:pt idx="350">
                  <c:v>3.1451033705408773</c:v>
                </c:pt>
                <c:pt idx="351">
                  <c:v>2.8792972277624087</c:v>
                </c:pt>
                <c:pt idx="352">
                  <c:v>2.8458394875557462</c:v>
                </c:pt>
                <c:pt idx="353">
                  <c:v>2.8769005199806599</c:v>
                </c:pt>
                <c:pt idx="354">
                  <c:v>2.7303512658538804</c:v>
                </c:pt>
                <c:pt idx="355">
                  <c:v>2.9137550829268104</c:v>
                </c:pt>
                <c:pt idx="356">
                  <c:v>3.0094290541699062</c:v>
                </c:pt>
                <c:pt idx="357">
                  <c:v>2.9836283858855897</c:v>
                </c:pt>
                <c:pt idx="358">
                  <c:v>2.8607796436043706</c:v>
                </c:pt>
                <c:pt idx="359">
                  <c:v>2.4275791550856249</c:v>
                </c:pt>
                <c:pt idx="360">
                  <c:v>2.7263740360054274</c:v>
                </c:pt>
                <c:pt idx="361">
                  <c:v>2.7413782059882252</c:v>
                </c:pt>
                <c:pt idx="362">
                  <c:v>2.9518241640962306</c:v>
                </c:pt>
                <c:pt idx="363">
                  <c:v>2.4222264509750397</c:v>
                </c:pt>
                <c:pt idx="364">
                  <c:v>2.4275166222131732</c:v>
                </c:pt>
                <c:pt idx="365">
                  <c:v>2.9239785097557527</c:v>
                </c:pt>
                <c:pt idx="366">
                  <c:v>3.0323451731073714</c:v>
                </c:pt>
                <c:pt idx="367">
                  <c:v>2.7315773853876282</c:v>
                </c:pt>
                <c:pt idx="368">
                  <c:v>2.8396984163948455</c:v>
                </c:pt>
                <c:pt idx="369">
                  <c:v>2.9473875389036865</c:v>
                </c:pt>
                <c:pt idx="370">
                  <c:v>2.4862893999947517</c:v>
                </c:pt>
                <c:pt idx="371">
                  <c:v>2.1614980847144039</c:v>
                </c:pt>
                <c:pt idx="372">
                  <c:v>2.1876938296817658</c:v>
                </c:pt>
                <c:pt idx="373">
                  <c:v>2.5064719432694442</c:v>
                </c:pt>
                <c:pt idx="374">
                  <c:v>2.9536186163003979</c:v>
                </c:pt>
                <c:pt idx="375">
                  <c:v>3.1901915989455243</c:v>
                </c:pt>
                <c:pt idx="376">
                  <c:v>3.0326771246486914</c:v>
                </c:pt>
                <c:pt idx="377">
                  <c:v>3.0142317927608131</c:v>
                </c:pt>
                <c:pt idx="378">
                  <c:v>3.0369129699887711</c:v>
                </c:pt>
                <c:pt idx="379">
                  <c:v>3.0898938523368296</c:v>
                </c:pt>
                <c:pt idx="380">
                  <c:v>3.0667343485346965</c:v>
                </c:pt>
                <c:pt idx="381">
                  <c:v>3.1309546606766752</c:v>
                </c:pt>
                <c:pt idx="382">
                  <c:v>3.1425385844142411</c:v>
                </c:pt>
                <c:pt idx="383">
                  <c:v>3.143323940800359</c:v>
                </c:pt>
                <c:pt idx="384">
                  <c:v>3.1482709123580013</c:v>
                </c:pt>
                <c:pt idx="385">
                  <c:v>3.1604523609411381</c:v>
                </c:pt>
                <c:pt idx="386">
                  <c:v>3.1694653593511992</c:v>
                </c:pt>
                <c:pt idx="387">
                  <c:v>3.1693507154795348</c:v>
                </c:pt>
                <c:pt idx="388">
                  <c:v>3.1677528567550501</c:v>
                </c:pt>
                <c:pt idx="389">
                  <c:v>3.2135184692340415</c:v>
                </c:pt>
                <c:pt idx="390">
                  <c:v>3.1869384340221387</c:v>
                </c:pt>
                <c:pt idx="391">
                  <c:v>3.1634932600519452</c:v>
                </c:pt>
                <c:pt idx="392">
                  <c:v>3.1629971634143783</c:v>
                </c:pt>
                <c:pt idx="393">
                  <c:v>3.1883730335154969</c:v>
                </c:pt>
                <c:pt idx="394">
                  <c:v>3.1677918934555627</c:v>
                </c:pt>
                <c:pt idx="395">
                  <c:v>3.197243446017739</c:v>
                </c:pt>
                <c:pt idx="396">
                  <c:v>3.1890636067349276</c:v>
                </c:pt>
                <c:pt idx="397">
                  <c:v>3.1936063502767649</c:v>
                </c:pt>
                <c:pt idx="398">
                  <c:v>3.1935473110576491</c:v>
                </c:pt>
                <c:pt idx="399">
                  <c:v>3.1826075742446198</c:v>
                </c:pt>
                <c:pt idx="400">
                  <c:v>3.2145348633859832</c:v>
                </c:pt>
                <c:pt idx="401">
                  <c:v>3.1994275041888622</c:v>
                </c:pt>
                <c:pt idx="402">
                  <c:v>3.1937998621003891</c:v>
                </c:pt>
                <c:pt idx="403">
                  <c:v>3.2150471719997169</c:v>
                </c:pt>
                <c:pt idx="404">
                  <c:v>3.2101713758104111</c:v>
                </c:pt>
                <c:pt idx="405">
                  <c:v>3.1998642435992215</c:v>
                </c:pt>
                <c:pt idx="406">
                  <c:v>3.1988744430817686</c:v>
                </c:pt>
                <c:pt idx="407">
                  <c:v>3.186546421667444</c:v>
                </c:pt>
                <c:pt idx="408">
                  <c:v>3.1930175257847391</c:v>
                </c:pt>
                <c:pt idx="409">
                  <c:v>3.1979342677259752</c:v>
                </c:pt>
                <c:pt idx="410">
                  <c:v>3.173429814340206</c:v>
                </c:pt>
                <c:pt idx="411">
                  <c:v>3.1859658676722513</c:v>
                </c:pt>
                <c:pt idx="412">
                  <c:v>3.167109676685584</c:v>
                </c:pt>
                <c:pt idx="413">
                  <c:v>3.1718717199918198</c:v>
                </c:pt>
                <c:pt idx="414">
                  <c:v>3.1765807121424317</c:v>
                </c:pt>
                <c:pt idx="415">
                  <c:v>3.1859358282033785</c:v>
                </c:pt>
                <c:pt idx="416">
                  <c:v>3.1853426316015807</c:v>
                </c:pt>
                <c:pt idx="417">
                  <c:v>3.1898857397560998</c:v>
                </c:pt>
                <c:pt idx="418">
                  <c:v>3.2073567306008135</c:v>
                </c:pt>
                <c:pt idx="419">
                  <c:v>3.2036545238509428</c:v>
                </c:pt>
                <c:pt idx="420">
                  <c:v>3.21064230225078</c:v>
                </c:pt>
                <c:pt idx="421">
                  <c:v>3.2015783420212509</c:v>
                </c:pt>
                <c:pt idx="422">
                  <c:v>3.2032274739725608</c:v>
                </c:pt>
                <c:pt idx="423">
                  <c:v>3.2132847248437284</c:v>
                </c:pt>
                <c:pt idx="424">
                  <c:v>3.196716498916798</c:v>
                </c:pt>
                <c:pt idx="425">
                  <c:v>3.2185768526142544</c:v>
                </c:pt>
                <c:pt idx="426">
                  <c:v>3.2148435809301064</c:v>
                </c:pt>
                <c:pt idx="427">
                  <c:v>3.2178806430325939</c:v>
                </c:pt>
                <c:pt idx="428">
                  <c:v>3.1906414998895634</c:v>
                </c:pt>
                <c:pt idx="429">
                  <c:v>3.2141755282393194</c:v>
                </c:pt>
                <c:pt idx="430">
                  <c:v>3.2383639558601454</c:v>
                </c:pt>
                <c:pt idx="431">
                  <c:v>3.2382934763141051</c:v>
                </c:pt>
                <c:pt idx="432">
                  <c:v>3.2252916230300217</c:v>
                </c:pt>
                <c:pt idx="433">
                  <c:v>3.2450040601729895</c:v>
                </c:pt>
                <c:pt idx="434">
                  <c:v>3.2175073675871544</c:v>
                </c:pt>
                <c:pt idx="435">
                  <c:v>3.2150958927625792</c:v>
                </c:pt>
                <c:pt idx="436">
                  <c:v>3.2484445681714882</c:v>
                </c:pt>
                <c:pt idx="437">
                  <c:v>3.2169382839592093</c:v>
                </c:pt>
                <c:pt idx="438">
                  <c:v>3.2138657809301718</c:v>
                </c:pt>
                <c:pt idx="439">
                  <c:v>3.2252055660199952</c:v>
                </c:pt>
                <c:pt idx="440">
                  <c:v>3.2369028111552427</c:v>
                </c:pt>
                <c:pt idx="441">
                  <c:v>3.2060808092697903</c:v>
                </c:pt>
                <c:pt idx="442">
                  <c:v>3.2088282399890877</c:v>
                </c:pt>
                <c:pt idx="443">
                  <c:v>3.1891168938746928</c:v>
                </c:pt>
                <c:pt idx="444">
                  <c:v>3.1820092349223992</c:v>
                </c:pt>
                <c:pt idx="445">
                  <c:v>3.2112192274074283</c:v>
                </c:pt>
                <c:pt idx="446">
                  <c:v>3.231857078858873</c:v>
                </c:pt>
                <c:pt idx="447">
                  <c:v>3.2339398927446168</c:v>
                </c:pt>
                <c:pt idx="448">
                  <c:v>3.2336957357943601</c:v>
                </c:pt>
                <c:pt idx="449">
                  <c:v>3.2397240263127185</c:v>
                </c:pt>
                <c:pt idx="450">
                  <c:v>3.2519908585419564</c:v>
                </c:pt>
                <c:pt idx="451">
                  <c:v>3.2679982013859359</c:v>
                </c:pt>
                <c:pt idx="452">
                  <c:v>3.2565775696859247</c:v>
                </c:pt>
                <c:pt idx="453">
                  <c:v>3.2666809396320411</c:v>
                </c:pt>
                <c:pt idx="454">
                  <c:v>3.2625123468034443</c:v>
                </c:pt>
                <c:pt idx="455">
                  <c:v>3.2398482767138139</c:v>
                </c:pt>
                <c:pt idx="456">
                  <c:v>3.2388931096990365</c:v>
                </c:pt>
                <c:pt idx="457">
                  <c:v>3.2266317484094289</c:v>
                </c:pt>
                <c:pt idx="458">
                  <c:v>3.2384632607281758</c:v>
                </c:pt>
                <c:pt idx="459">
                  <c:v>3.2586840063567886</c:v>
                </c:pt>
                <c:pt idx="460">
                  <c:v>3.2461420103673908</c:v>
                </c:pt>
                <c:pt idx="461">
                  <c:v>3.2560662062713717</c:v>
                </c:pt>
                <c:pt idx="462">
                  <c:v>3.2789618040256534</c:v>
                </c:pt>
                <c:pt idx="463">
                  <c:v>3.2206051437776031</c:v>
                </c:pt>
                <c:pt idx="464">
                  <c:v>3.218861988201219</c:v>
                </c:pt>
                <c:pt idx="465">
                  <c:v>3.2292737347854907</c:v>
                </c:pt>
                <c:pt idx="466">
                  <c:v>3.2493024684118526</c:v>
                </c:pt>
                <c:pt idx="467">
                  <c:v>3.2312434648621053</c:v>
                </c:pt>
                <c:pt idx="468">
                  <c:v>3.2257914942676029</c:v>
                </c:pt>
                <c:pt idx="469">
                  <c:v>3.149114747074043</c:v>
                </c:pt>
                <c:pt idx="470">
                  <c:v>3.2305408819179879</c:v>
                </c:pt>
                <c:pt idx="471">
                  <c:v>3.4066206416242393</c:v>
                </c:pt>
                <c:pt idx="472">
                  <c:v>3.2328581427167205</c:v>
                </c:pt>
                <c:pt idx="473">
                  <c:v>3.2410693949535934</c:v>
                </c:pt>
                <c:pt idx="474">
                  <c:v>3.2519355077952126</c:v>
                </c:pt>
                <c:pt idx="475">
                  <c:v>3.2619927736786258</c:v>
                </c:pt>
                <c:pt idx="476">
                  <c:v>3.2493509062399251</c:v>
                </c:pt>
                <c:pt idx="477">
                  <c:v>3.249976806059482</c:v>
                </c:pt>
                <c:pt idx="478">
                  <c:v>3.2615740410734846</c:v>
                </c:pt>
                <c:pt idx="479">
                  <c:v>3.271772512537432</c:v>
                </c:pt>
                <c:pt idx="480">
                  <c:v>3.2642172800922182</c:v>
                </c:pt>
                <c:pt idx="481">
                  <c:v>3.2982450954957065</c:v>
                </c:pt>
                <c:pt idx="482">
                  <c:v>3.2435849475059029</c:v>
                </c:pt>
                <c:pt idx="483">
                  <c:v>3.2441430409563567</c:v>
                </c:pt>
                <c:pt idx="484">
                  <c:v>3.2433597589197243</c:v>
                </c:pt>
                <c:pt idx="485">
                  <c:v>3.2223243371013393</c:v>
                </c:pt>
                <c:pt idx="486">
                  <c:v>3.2233326480628874</c:v>
                </c:pt>
                <c:pt idx="487">
                  <c:v>3.2251788107508035</c:v>
                </c:pt>
                <c:pt idx="488">
                  <c:v>3.2287634406436285</c:v>
                </c:pt>
              </c:numCache>
            </c:numRef>
          </c:xVal>
          <c:yVal>
            <c:numRef>
              <c:f>'CPT-7'!$J$13:$J$4269</c:f>
              <c:numCache>
                <c:formatCode>0.0</c:formatCode>
                <c:ptCount val="4257"/>
                <c:pt idx="0">
                  <c:v>5.86</c:v>
                </c:pt>
                <c:pt idx="1">
                  <c:v>5.6959580052493441</c:v>
                </c:pt>
                <c:pt idx="2">
                  <c:v>5.531916010498688</c:v>
                </c:pt>
                <c:pt idx="3">
                  <c:v>5.3678740157480318</c:v>
                </c:pt>
                <c:pt idx="4">
                  <c:v>5.2038320209973756</c:v>
                </c:pt>
                <c:pt idx="5">
                  <c:v>5.0397900262467195</c:v>
                </c:pt>
                <c:pt idx="6">
                  <c:v>4.8757480314960633</c:v>
                </c:pt>
                <c:pt idx="7">
                  <c:v>4.7117060367454071</c:v>
                </c:pt>
                <c:pt idx="8">
                  <c:v>4.5476640419947509</c:v>
                </c:pt>
                <c:pt idx="9">
                  <c:v>4.3836220472440948</c:v>
                </c:pt>
                <c:pt idx="10">
                  <c:v>4.2195800524934386</c:v>
                </c:pt>
                <c:pt idx="11">
                  <c:v>4.0555380577427824</c:v>
                </c:pt>
                <c:pt idx="12">
                  <c:v>3.8914960629921262</c:v>
                </c:pt>
                <c:pt idx="13">
                  <c:v>3.7274540682414701</c:v>
                </c:pt>
                <c:pt idx="14">
                  <c:v>3.5634120734908143</c:v>
                </c:pt>
                <c:pt idx="15">
                  <c:v>3.3993700787401577</c:v>
                </c:pt>
                <c:pt idx="16">
                  <c:v>3.2353280839895016</c:v>
                </c:pt>
                <c:pt idx="17">
                  <c:v>3.0712860892388458</c:v>
                </c:pt>
                <c:pt idx="18">
                  <c:v>2.9072440944881892</c:v>
                </c:pt>
                <c:pt idx="19">
                  <c:v>2.7432020997375335</c:v>
                </c:pt>
                <c:pt idx="20">
                  <c:v>2.5791601049868773</c:v>
                </c:pt>
                <c:pt idx="21">
                  <c:v>2.4151181102362207</c:v>
                </c:pt>
                <c:pt idx="22">
                  <c:v>2.2510761154855645</c:v>
                </c:pt>
                <c:pt idx="23">
                  <c:v>2.0870341207349088</c:v>
                </c:pt>
                <c:pt idx="24">
                  <c:v>1.9229921259842526</c:v>
                </c:pt>
                <c:pt idx="25">
                  <c:v>1.758950131233596</c:v>
                </c:pt>
                <c:pt idx="26">
                  <c:v>1.5949081364829398</c:v>
                </c:pt>
                <c:pt idx="27">
                  <c:v>1.4308661417322837</c:v>
                </c:pt>
                <c:pt idx="28">
                  <c:v>1.2668241469816284</c:v>
                </c:pt>
                <c:pt idx="29">
                  <c:v>1.1027821522309722</c:v>
                </c:pt>
                <c:pt idx="30">
                  <c:v>0.93874015748031514</c:v>
                </c:pt>
                <c:pt idx="31">
                  <c:v>0.77469816272965897</c:v>
                </c:pt>
                <c:pt idx="32">
                  <c:v>0.6106561679790028</c:v>
                </c:pt>
                <c:pt idx="33">
                  <c:v>0.44661417322834751</c:v>
                </c:pt>
                <c:pt idx="34">
                  <c:v>0.28257217847769134</c:v>
                </c:pt>
                <c:pt idx="35">
                  <c:v>0.11853018372703517</c:v>
                </c:pt>
                <c:pt idx="36">
                  <c:v>-4.5511811023621895E-2</c:v>
                </c:pt>
                <c:pt idx="37">
                  <c:v>-0.20955380577427807</c:v>
                </c:pt>
                <c:pt idx="38">
                  <c:v>-0.37359580052493335</c:v>
                </c:pt>
                <c:pt idx="39">
                  <c:v>-0.53763779527558953</c:v>
                </c:pt>
                <c:pt idx="40">
                  <c:v>-0.7016797900262457</c:v>
                </c:pt>
                <c:pt idx="41">
                  <c:v>-0.86572178477690187</c:v>
                </c:pt>
                <c:pt idx="42">
                  <c:v>-1.0297637795275589</c:v>
                </c:pt>
                <c:pt idx="43">
                  <c:v>-1.1938057742782142</c:v>
                </c:pt>
                <c:pt idx="44">
                  <c:v>-1.3578477690288713</c:v>
                </c:pt>
                <c:pt idx="45">
                  <c:v>-1.5218897637795266</c:v>
                </c:pt>
                <c:pt idx="46">
                  <c:v>-1.6859317585301827</c:v>
                </c:pt>
                <c:pt idx="47">
                  <c:v>-1.8499737532808398</c:v>
                </c:pt>
                <c:pt idx="48">
                  <c:v>-2.0140157480314951</c:v>
                </c:pt>
                <c:pt idx="49">
                  <c:v>-2.1780577427821521</c:v>
                </c:pt>
                <c:pt idx="50">
                  <c:v>-2.3420997375328083</c:v>
                </c:pt>
                <c:pt idx="51">
                  <c:v>-2.5061417322834627</c:v>
                </c:pt>
                <c:pt idx="52">
                  <c:v>-2.6701837270341207</c:v>
                </c:pt>
                <c:pt idx="53">
                  <c:v>-2.8342257217847751</c:v>
                </c:pt>
                <c:pt idx="54">
                  <c:v>-2.998267716535433</c:v>
                </c:pt>
                <c:pt idx="55">
                  <c:v>-3.1623097112860892</c:v>
                </c:pt>
                <c:pt idx="56">
                  <c:v>-3.3263517060367436</c:v>
                </c:pt>
                <c:pt idx="57">
                  <c:v>-3.4903937007874015</c:v>
                </c:pt>
                <c:pt idx="58">
                  <c:v>-3.6544356955380559</c:v>
                </c:pt>
                <c:pt idx="59">
                  <c:v>-3.8184776902887139</c:v>
                </c:pt>
                <c:pt idx="60">
                  <c:v>-3.98251968503937</c:v>
                </c:pt>
                <c:pt idx="61">
                  <c:v>-4.1465616797900244</c:v>
                </c:pt>
                <c:pt idx="62">
                  <c:v>-4.3106036745406824</c:v>
                </c:pt>
                <c:pt idx="63">
                  <c:v>-4.4746456692913368</c:v>
                </c:pt>
                <c:pt idx="64">
                  <c:v>-4.6386876640419947</c:v>
                </c:pt>
                <c:pt idx="65">
                  <c:v>-4.8027296587926509</c:v>
                </c:pt>
                <c:pt idx="66">
                  <c:v>-4.9667716535433053</c:v>
                </c:pt>
                <c:pt idx="67">
                  <c:v>-5.1308136482939632</c:v>
                </c:pt>
                <c:pt idx="68">
                  <c:v>-5.2948556430446176</c:v>
                </c:pt>
                <c:pt idx="69">
                  <c:v>-5.4588976377952756</c:v>
                </c:pt>
                <c:pt idx="70">
                  <c:v>-5.62293963254593</c:v>
                </c:pt>
                <c:pt idx="71">
                  <c:v>-5.7869816272965862</c:v>
                </c:pt>
                <c:pt idx="72">
                  <c:v>-5.9510236220472441</c:v>
                </c:pt>
                <c:pt idx="73">
                  <c:v>-6.1150656167978985</c:v>
                </c:pt>
                <c:pt idx="74">
                  <c:v>-6.2791076115485565</c:v>
                </c:pt>
                <c:pt idx="75">
                  <c:v>-6.4431496062992109</c:v>
                </c:pt>
                <c:pt idx="76">
                  <c:v>-6.607191601049867</c:v>
                </c:pt>
                <c:pt idx="77">
                  <c:v>-6.771233595800525</c:v>
                </c:pt>
                <c:pt idx="78">
                  <c:v>-6.9352755905511794</c:v>
                </c:pt>
                <c:pt idx="79">
                  <c:v>-7.0993175853018373</c:v>
                </c:pt>
                <c:pt idx="80">
                  <c:v>-7.2633595800524917</c:v>
                </c:pt>
                <c:pt idx="81">
                  <c:v>-7.4274015748031479</c:v>
                </c:pt>
                <c:pt idx="82">
                  <c:v>-7.5914435695538041</c:v>
                </c:pt>
                <c:pt idx="83">
                  <c:v>-7.755485564304462</c:v>
                </c:pt>
                <c:pt idx="84">
                  <c:v>-7.9195275590551182</c:v>
                </c:pt>
                <c:pt idx="85">
                  <c:v>-8.0835695538057735</c:v>
                </c:pt>
                <c:pt idx="86">
                  <c:v>-8.2476115485564279</c:v>
                </c:pt>
                <c:pt idx="87">
                  <c:v>-8.4116535433070858</c:v>
                </c:pt>
                <c:pt idx="88">
                  <c:v>-8.5756955380577438</c:v>
                </c:pt>
                <c:pt idx="89">
                  <c:v>-8.7397375328083982</c:v>
                </c:pt>
                <c:pt idx="90">
                  <c:v>-8.9037795275590526</c:v>
                </c:pt>
                <c:pt idx="91">
                  <c:v>-9.0678215223097105</c:v>
                </c:pt>
                <c:pt idx="92">
                  <c:v>-9.2318635170603649</c:v>
                </c:pt>
                <c:pt idx="93">
                  <c:v>-9.3959055118110228</c:v>
                </c:pt>
                <c:pt idx="94">
                  <c:v>-9.5599475065616808</c:v>
                </c:pt>
                <c:pt idx="95">
                  <c:v>-9.7239895013123352</c:v>
                </c:pt>
                <c:pt idx="96">
                  <c:v>-9.8880314960629896</c:v>
                </c:pt>
                <c:pt idx="97">
                  <c:v>-10.052073490813648</c:v>
                </c:pt>
                <c:pt idx="98">
                  <c:v>-10.216115485564305</c:v>
                </c:pt>
                <c:pt idx="99">
                  <c:v>-10.38015748031496</c:v>
                </c:pt>
                <c:pt idx="100">
                  <c:v>-10.544199475065618</c:v>
                </c:pt>
                <c:pt idx="101">
                  <c:v>-10.708241469816272</c:v>
                </c:pt>
                <c:pt idx="102">
                  <c:v>-10.872283464566927</c:v>
                </c:pt>
                <c:pt idx="103">
                  <c:v>-11.036325459317585</c:v>
                </c:pt>
                <c:pt idx="104">
                  <c:v>-11.200367454068243</c:v>
                </c:pt>
                <c:pt idx="105">
                  <c:v>-11.364409448818897</c:v>
                </c:pt>
                <c:pt idx="106">
                  <c:v>-11.528451443569551</c:v>
                </c:pt>
                <c:pt idx="107">
                  <c:v>-11.692493438320209</c:v>
                </c:pt>
                <c:pt idx="108">
                  <c:v>-11.856535433070867</c:v>
                </c:pt>
                <c:pt idx="109">
                  <c:v>-12.020577427821522</c:v>
                </c:pt>
                <c:pt idx="110">
                  <c:v>-12.18461942257218</c:v>
                </c:pt>
                <c:pt idx="111">
                  <c:v>-12.348661417322834</c:v>
                </c:pt>
                <c:pt idx="112">
                  <c:v>-12.512703412073488</c:v>
                </c:pt>
                <c:pt idx="113">
                  <c:v>-12.676745406824146</c:v>
                </c:pt>
                <c:pt idx="114">
                  <c:v>-12.840787401574804</c:v>
                </c:pt>
                <c:pt idx="115">
                  <c:v>-13.004829396325459</c:v>
                </c:pt>
                <c:pt idx="116">
                  <c:v>-13.168871391076113</c:v>
                </c:pt>
                <c:pt idx="117">
                  <c:v>-13.332913385826771</c:v>
                </c:pt>
                <c:pt idx="118">
                  <c:v>-13.496955380577429</c:v>
                </c:pt>
                <c:pt idx="119">
                  <c:v>-13.660997375328083</c:v>
                </c:pt>
                <c:pt idx="120">
                  <c:v>-13.825039370078741</c:v>
                </c:pt>
                <c:pt idx="121">
                  <c:v>-13.989081364829396</c:v>
                </c:pt>
                <c:pt idx="122">
                  <c:v>-14.15312335958005</c:v>
                </c:pt>
                <c:pt idx="123">
                  <c:v>-14.317165354330708</c:v>
                </c:pt>
                <c:pt idx="124">
                  <c:v>-14.481207349081366</c:v>
                </c:pt>
                <c:pt idx="125">
                  <c:v>-14.64524934383202</c:v>
                </c:pt>
                <c:pt idx="126">
                  <c:v>-14.809291338582675</c:v>
                </c:pt>
                <c:pt idx="127">
                  <c:v>-14.973333333333333</c:v>
                </c:pt>
                <c:pt idx="128">
                  <c:v>-15.137375328083991</c:v>
                </c:pt>
                <c:pt idx="129">
                  <c:v>-15.301417322834645</c:v>
                </c:pt>
                <c:pt idx="130">
                  <c:v>-15.465459317585303</c:v>
                </c:pt>
                <c:pt idx="131">
                  <c:v>-15.629501312335957</c:v>
                </c:pt>
                <c:pt idx="132">
                  <c:v>-15.793543307086612</c:v>
                </c:pt>
                <c:pt idx="133">
                  <c:v>-15.95758530183727</c:v>
                </c:pt>
                <c:pt idx="134">
                  <c:v>-16.121627296587928</c:v>
                </c:pt>
                <c:pt idx="135">
                  <c:v>-16.285669291338582</c:v>
                </c:pt>
                <c:pt idx="136">
                  <c:v>-16.449711286089236</c:v>
                </c:pt>
                <c:pt idx="137">
                  <c:v>-16.613753280839894</c:v>
                </c:pt>
                <c:pt idx="138">
                  <c:v>-16.777795275590552</c:v>
                </c:pt>
                <c:pt idx="139">
                  <c:v>-16.941837270341207</c:v>
                </c:pt>
                <c:pt idx="140">
                  <c:v>-17.105879265091861</c:v>
                </c:pt>
                <c:pt idx="141">
                  <c:v>-17.269921259842519</c:v>
                </c:pt>
                <c:pt idx="142">
                  <c:v>-17.433963254593174</c:v>
                </c:pt>
                <c:pt idx="143">
                  <c:v>-17.598005249343831</c:v>
                </c:pt>
                <c:pt idx="144">
                  <c:v>-17.762047244094489</c:v>
                </c:pt>
                <c:pt idx="145">
                  <c:v>-17.926089238845144</c:v>
                </c:pt>
                <c:pt idx="146">
                  <c:v>-18.090131233595798</c:v>
                </c:pt>
                <c:pt idx="147">
                  <c:v>-18.254173228346456</c:v>
                </c:pt>
                <c:pt idx="148">
                  <c:v>-18.418215223097114</c:v>
                </c:pt>
                <c:pt idx="149">
                  <c:v>-18.582257217847769</c:v>
                </c:pt>
                <c:pt idx="150">
                  <c:v>-18.746299212598423</c:v>
                </c:pt>
                <c:pt idx="151">
                  <c:v>-18.910341207349081</c:v>
                </c:pt>
                <c:pt idx="152">
                  <c:v>-19.074383202099735</c:v>
                </c:pt>
                <c:pt idx="153">
                  <c:v>-19.238425196850393</c:v>
                </c:pt>
                <c:pt idx="154">
                  <c:v>-19.402467191601051</c:v>
                </c:pt>
                <c:pt idx="155">
                  <c:v>-19.566509186351706</c:v>
                </c:pt>
                <c:pt idx="156">
                  <c:v>-19.73055118110236</c:v>
                </c:pt>
                <c:pt idx="157">
                  <c:v>-19.894593175853018</c:v>
                </c:pt>
                <c:pt idx="158">
                  <c:v>-20.058635170603676</c:v>
                </c:pt>
                <c:pt idx="159">
                  <c:v>-20.22267716535433</c:v>
                </c:pt>
                <c:pt idx="160">
                  <c:v>-20.386719160104985</c:v>
                </c:pt>
                <c:pt idx="161">
                  <c:v>-20.550761154855646</c:v>
                </c:pt>
                <c:pt idx="162">
                  <c:v>-20.714803149606297</c:v>
                </c:pt>
                <c:pt idx="163">
                  <c:v>-20.878845144356955</c:v>
                </c:pt>
                <c:pt idx="164">
                  <c:v>-21.042887139107609</c:v>
                </c:pt>
                <c:pt idx="165">
                  <c:v>-21.206929133858267</c:v>
                </c:pt>
                <c:pt idx="166">
                  <c:v>-21.370971128608925</c:v>
                </c:pt>
                <c:pt idx="167">
                  <c:v>-21.53501312335958</c:v>
                </c:pt>
                <c:pt idx="168">
                  <c:v>-21.699055118110238</c:v>
                </c:pt>
                <c:pt idx="169">
                  <c:v>-21.863097112860888</c:v>
                </c:pt>
                <c:pt idx="170">
                  <c:v>-22.027139107611546</c:v>
                </c:pt>
                <c:pt idx="171">
                  <c:v>-22.191181102362208</c:v>
                </c:pt>
                <c:pt idx="172">
                  <c:v>-22.355223097112859</c:v>
                </c:pt>
                <c:pt idx="173">
                  <c:v>-22.519265091863517</c:v>
                </c:pt>
                <c:pt idx="174">
                  <c:v>-22.683307086614171</c:v>
                </c:pt>
                <c:pt idx="175">
                  <c:v>-22.847349081364829</c:v>
                </c:pt>
                <c:pt idx="176">
                  <c:v>-23.011391076115487</c:v>
                </c:pt>
                <c:pt idx="177">
                  <c:v>-23.175433070866141</c:v>
                </c:pt>
                <c:pt idx="178">
                  <c:v>-23.339475065616799</c:v>
                </c:pt>
                <c:pt idx="179">
                  <c:v>-23.50351706036745</c:v>
                </c:pt>
                <c:pt idx="180">
                  <c:v>-23.667559055118108</c:v>
                </c:pt>
                <c:pt idx="181">
                  <c:v>-23.831601049868766</c:v>
                </c:pt>
                <c:pt idx="182">
                  <c:v>-23.99564304461942</c:v>
                </c:pt>
                <c:pt idx="183">
                  <c:v>-24.159685039370078</c:v>
                </c:pt>
                <c:pt idx="184">
                  <c:v>-24.323727034120733</c:v>
                </c:pt>
                <c:pt idx="185">
                  <c:v>-24.487769028871391</c:v>
                </c:pt>
                <c:pt idx="186">
                  <c:v>-24.651811023622049</c:v>
                </c:pt>
                <c:pt idx="187">
                  <c:v>-24.8158530183727</c:v>
                </c:pt>
                <c:pt idx="188">
                  <c:v>-24.979895013123361</c:v>
                </c:pt>
                <c:pt idx="189">
                  <c:v>-25.143937007874012</c:v>
                </c:pt>
                <c:pt idx="190">
                  <c:v>-25.30797900262467</c:v>
                </c:pt>
                <c:pt idx="191">
                  <c:v>-25.472020997375328</c:v>
                </c:pt>
                <c:pt idx="192">
                  <c:v>-25.636062992125982</c:v>
                </c:pt>
                <c:pt idx="193">
                  <c:v>-25.80010498687664</c:v>
                </c:pt>
                <c:pt idx="194">
                  <c:v>-25.964146981627295</c:v>
                </c:pt>
                <c:pt idx="195">
                  <c:v>-26.128188976377952</c:v>
                </c:pt>
                <c:pt idx="196">
                  <c:v>-26.29223097112861</c:v>
                </c:pt>
                <c:pt idx="197">
                  <c:v>-26.456272965879265</c:v>
                </c:pt>
                <c:pt idx="198">
                  <c:v>-26.620314960629919</c:v>
                </c:pt>
                <c:pt idx="199">
                  <c:v>-26.784356955380574</c:v>
                </c:pt>
                <c:pt idx="200">
                  <c:v>-26.948398950131235</c:v>
                </c:pt>
                <c:pt idx="201">
                  <c:v>-27.112440944881889</c:v>
                </c:pt>
                <c:pt idx="202">
                  <c:v>-27.276482939632544</c:v>
                </c:pt>
                <c:pt idx="203">
                  <c:v>-27.440524934383205</c:v>
                </c:pt>
                <c:pt idx="204">
                  <c:v>-27.604566929133853</c:v>
                </c:pt>
                <c:pt idx="205">
                  <c:v>-27.768608923884514</c:v>
                </c:pt>
                <c:pt idx="206">
                  <c:v>-27.932650918635169</c:v>
                </c:pt>
                <c:pt idx="207">
                  <c:v>-28.096692913385823</c:v>
                </c:pt>
                <c:pt idx="208">
                  <c:v>-28.260734908136484</c:v>
                </c:pt>
                <c:pt idx="209">
                  <c:v>-28.424776902887139</c:v>
                </c:pt>
                <c:pt idx="210">
                  <c:v>-28.588818897637793</c:v>
                </c:pt>
                <c:pt idx="211">
                  <c:v>-28.752860892388455</c:v>
                </c:pt>
                <c:pt idx="212">
                  <c:v>-28.916902887139102</c:v>
                </c:pt>
                <c:pt idx="213">
                  <c:v>-29.080944881889764</c:v>
                </c:pt>
                <c:pt idx="214">
                  <c:v>-29.244986876640418</c:v>
                </c:pt>
                <c:pt idx="215">
                  <c:v>-29.409028871391072</c:v>
                </c:pt>
                <c:pt idx="216">
                  <c:v>-29.573070866141734</c:v>
                </c:pt>
                <c:pt idx="217">
                  <c:v>-29.737112860892388</c:v>
                </c:pt>
                <c:pt idx="218">
                  <c:v>-29.901154855643043</c:v>
                </c:pt>
                <c:pt idx="219">
                  <c:v>-30.065196850393697</c:v>
                </c:pt>
                <c:pt idx="220">
                  <c:v>-30.229238845144359</c:v>
                </c:pt>
                <c:pt idx="221">
                  <c:v>-30.393280839895013</c:v>
                </c:pt>
                <c:pt idx="222">
                  <c:v>-30.557322834645667</c:v>
                </c:pt>
                <c:pt idx="223">
                  <c:v>-30.721364829396329</c:v>
                </c:pt>
                <c:pt idx="224">
                  <c:v>-30.885406824146976</c:v>
                </c:pt>
                <c:pt idx="225">
                  <c:v>-31.049448818897638</c:v>
                </c:pt>
                <c:pt idx="226">
                  <c:v>-31.213490813648292</c:v>
                </c:pt>
                <c:pt idx="227">
                  <c:v>-31.377532808398946</c:v>
                </c:pt>
                <c:pt idx="228">
                  <c:v>-31.541574803149608</c:v>
                </c:pt>
                <c:pt idx="229">
                  <c:v>-31.705616797900262</c:v>
                </c:pt>
                <c:pt idx="230">
                  <c:v>-31.869658792650917</c:v>
                </c:pt>
                <c:pt idx="231">
                  <c:v>-32.033700787401578</c:v>
                </c:pt>
                <c:pt idx="232">
                  <c:v>-32.197742782152226</c:v>
                </c:pt>
                <c:pt idx="233">
                  <c:v>-32.361784776902887</c:v>
                </c:pt>
                <c:pt idx="234">
                  <c:v>-32.525826771653541</c:v>
                </c:pt>
                <c:pt idx="235">
                  <c:v>-32.689868766404196</c:v>
                </c:pt>
                <c:pt idx="236">
                  <c:v>-32.853910761154857</c:v>
                </c:pt>
                <c:pt idx="237">
                  <c:v>-33.017952755905512</c:v>
                </c:pt>
                <c:pt idx="238">
                  <c:v>-33.181994750656166</c:v>
                </c:pt>
                <c:pt idx="239">
                  <c:v>-33.346036745406821</c:v>
                </c:pt>
                <c:pt idx="240">
                  <c:v>-33.510078740157482</c:v>
                </c:pt>
                <c:pt idx="241">
                  <c:v>-33.674120734908136</c:v>
                </c:pt>
                <c:pt idx="242">
                  <c:v>-33.838162729658791</c:v>
                </c:pt>
                <c:pt idx="243">
                  <c:v>-34.002204724409445</c:v>
                </c:pt>
                <c:pt idx="244">
                  <c:v>-34.1662467191601</c:v>
                </c:pt>
                <c:pt idx="245">
                  <c:v>-34.330288713910761</c:v>
                </c:pt>
                <c:pt idx="246">
                  <c:v>-34.494330708661415</c:v>
                </c:pt>
                <c:pt idx="247">
                  <c:v>-34.65837270341207</c:v>
                </c:pt>
                <c:pt idx="248">
                  <c:v>-34.822414698162731</c:v>
                </c:pt>
                <c:pt idx="249">
                  <c:v>-34.986456692913379</c:v>
                </c:pt>
                <c:pt idx="250">
                  <c:v>-35.15049868766404</c:v>
                </c:pt>
                <c:pt idx="251">
                  <c:v>-35.314540682414702</c:v>
                </c:pt>
                <c:pt idx="252">
                  <c:v>-35.478582677165349</c:v>
                </c:pt>
                <c:pt idx="253">
                  <c:v>-35.64262467191601</c:v>
                </c:pt>
                <c:pt idx="254">
                  <c:v>-35.806666666666665</c:v>
                </c:pt>
                <c:pt idx="255">
                  <c:v>-35.970708661417319</c:v>
                </c:pt>
                <c:pt idx="256">
                  <c:v>-36.134750656167981</c:v>
                </c:pt>
                <c:pt idx="257">
                  <c:v>-36.298792650918635</c:v>
                </c:pt>
                <c:pt idx="258">
                  <c:v>-36.46283464566929</c:v>
                </c:pt>
                <c:pt idx="259">
                  <c:v>-36.626876640419944</c:v>
                </c:pt>
                <c:pt idx="260">
                  <c:v>-36.790918635170605</c:v>
                </c:pt>
                <c:pt idx="261">
                  <c:v>-36.95496062992126</c:v>
                </c:pt>
                <c:pt idx="262">
                  <c:v>-37.119002624671914</c:v>
                </c:pt>
                <c:pt idx="263">
                  <c:v>-37.283044619422569</c:v>
                </c:pt>
                <c:pt idx="264">
                  <c:v>-37.447086614173223</c:v>
                </c:pt>
                <c:pt idx="265">
                  <c:v>-37.611128608923885</c:v>
                </c:pt>
                <c:pt idx="266">
                  <c:v>-37.775170603674539</c:v>
                </c:pt>
                <c:pt idx="267">
                  <c:v>-37.939212598425193</c:v>
                </c:pt>
                <c:pt idx="268">
                  <c:v>-38.103254593175855</c:v>
                </c:pt>
                <c:pt idx="269">
                  <c:v>-38.267296587926502</c:v>
                </c:pt>
                <c:pt idx="270">
                  <c:v>-38.431338582677164</c:v>
                </c:pt>
                <c:pt idx="271">
                  <c:v>-38.595380577427825</c:v>
                </c:pt>
                <c:pt idx="272">
                  <c:v>-38.759422572178472</c:v>
                </c:pt>
                <c:pt idx="273">
                  <c:v>-38.923464566929134</c:v>
                </c:pt>
                <c:pt idx="274">
                  <c:v>-39.087506561679788</c:v>
                </c:pt>
                <c:pt idx="275">
                  <c:v>-39.251548556430443</c:v>
                </c:pt>
                <c:pt idx="276">
                  <c:v>-39.415590551181104</c:v>
                </c:pt>
                <c:pt idx="277">
                  <c:v>-39.579632545931759</c:v>
                </c:pt>
                <c:pt idx="278">
                  <c:v>-39.743674540682413</c:v>
                </c:pt>
                <c:pt idx="279">
                  <c:v>-39.907716535433067</c:v>
                </c:pt>
                <c:pt idx="280">
                  <c:v>-40.071758530183722</c:v>
                </c:pt>
                <c:pt idx="281">
                  <c:v>-40.235800524934383</c:v>
                </c:pt>
                <c:pt idx="282">
                  <c:v>-40.399842519685038</c:v>
                </c:pt>
                <c:pt idx="283">
                  <c:v>-40.563884514435692</c:v>
                </c:pt>
                <c:pt idx="284">
                  <c:v>-40.727926509186346</c:v>
                </c:pt>
                <c:pt idx="285">
                  <c:v>-40.891968503937008</c:v>
                </c:pt>
                <c:pt idx="286">
                  <c:v>-41.056010498687662</c:v>
                </c:pt>
                <c:pt idx="287">
                  <c:v>-41.220052493438317</c:v>
                </c:pt>
                <c:pt idx="288">
                  <c:v>-41.384094488188978</c:v>
                </c:pt>
                <c:pt idx="289">
                  <c:v>-41.548136482939626</c:v>
                </c:pt>
                <c:pt idx="290">
                  <c:v>-41.712178477690287</c:v>
                </c:pt>
                <c:pt idx="291">
                  <c:v>-41.876220472440949</c:v>
                </c:pt>
                <c:pt idx="292">
                  <c:v>-42.040262467191596</c:v>
                </c:pt>
                <c:pt idx="293">
                  <c:v>-42.204304461942257</c:v>
                </c:pt>
                <c:pt idx="294">
                  <c:v>-42.368346456692912</c:v>
                </c:pt>
                <c:pt idx="295">
                  <c:v>-42.532388451443566</c:v>
                </c:pt>
                <c:pt idx="296">
                  <c:v>-42.696430446194228</c:v>
                </c:pt>
                <c:pt idx="297">
                  <c:v>-42.860472440944882</c:v>
                </c:pt>
                <c:pt idx="298">
                  <c:v>-43.024514435695536</c:v>
                </c:pt>
                <c:pt idx="299">
                  <c:v>-43.188556430446191</c:v>
                </c:pt>
                <c:pt idx="300">
                  <c:v>-43.352598425196845</c:v>
                </c:pt>
                <c:pt idx="301">
                  <c:v>-43.516640419947507</c:v>
                </c:pt>
                <c:pt idx="302">
                  <c:v>-43.680682414698161</c:v>
                </c:pt>
                <c:pt idx="303">
                  <c:v>-43.844724409448816</c:v>
                </c:pt>
                <c:pt idx="304">
                  <c:v>-44.00876640419947</c:v>
                </c:pt>
                <c:pt idx="305">
                  <c:v>-44.172808398950131</c:v>
                </c:pt>
                <c:pt idx="306">
                  <c:v>-44.336850393700786</c:v>
                </c:pt>
                <c:pt idx="307">
                  <c:v>-44.50089238845144</c:v>
                </c:pt>
                <c:pt idx="308">
                  <c:v>-44.664934383202102</c:v>
                </c:pt>
                <c:pt idx="309">
                  <c:v>-44.828976377952749</c:v>
                </c:pt>
                <c:pt idx="310">
                  <c:v>-44.993018372703411</c:v>
                </c:pt>
                <c:pt idx="311">
                  <c:v>-45.157060367454072</c:v>
                </c:pt>
                <c:pt idx="312">
                  <c:v>-45.321102362204719</c:v>
                </c:pt>
                <c:pt idx="313">
                  <c:v>-45.485144356955381</c:v>
                </c:pt>
                <c:pt idx="314">
                  <c:v>-45.649186351706035</c:v>
                </c:pt>
                <c:pt idx="315">
                  <c:v>-45.81322834645669</c:v>
                </c:pt>
                <c:pt idx="316">
                  <c:v>-45.977270341207351</c:v>
                </c:pt>
                <c:pt idx="317">
                  <c:v>-46.141312335958006</c:v>
                </c:pt>
                <c:pt idx="318">
                  <c:v>-46.30535433070866</c:v>
                </c:pt>
                <c:pt idx="319">
                  <c:v>-46.469396325459314</c:v>
                </c:pt>
                <c:pt idx="320">
                  <c:v>-46.633438320209969</c:v>
                </c:pt>
                <c:pt idx="321">
                  <c:v>-46.79748031496063</c:v>
                </c:pt>
                <c:pt idx="322">
                  <c:v>-46.961522309711292</c:v>
                </c:pt>
                <c:pt idx="323">
                  <c:v>-47.125564304461939</c:v>
                </c:pt>
                <c:pt idx="324">
                  <c:v>-47.289606299212593</c:v>
                </c:pt>
                <c:pt idx="325">
                  <c:v>-47.453648293963255</c:v>
                </c:pt>
                <c:pt idx="326">
                  <c:v>-47.617690288713909</c:v>
                </c:pt>
                <c:pt idx="327">
                  <c:v>-47.781732283464571</c:v>
                </c:pt>
                <c:pt idx="328">
                  <c:v>-47.945774278215218</c:v>
                </c:pt>
                <c:pt idx="329">
                  <c:v>-48.109816272965872</c:v>
                </c:pt>
                <c:pt idx="330">
                  <c:v>-48.273858267716534</c:v>
                </c:pt>
                <c:pt idx="331">
                  <c:v>-48.437900262467188</c:v>
                </c:pt>
                <c:pt idx="332">
                  <c:v>-48.60194225721785</c:v>
                </c:pt>
                <c:pt idx="333">
                  <c:v>-48.765984251968497</c:v>
                </c:pt>
                <c:pt idx="334">
                  <c:v>-48.930026246719159</c:v>
                </c:pt>
                <c:pt idx="335">
                  <c:v>-49.094068241469813</c:v>
                </c:pt>
                <c:pt idx="336">
                  <c:v>-49.258110236220475</c:v>
                </c:pt>
                <c:pt idx="337">
                  <c:v>-49.422152230971129</c:v>
                </c:pt>
                <c:pt idx="338">
                  <c:v>-49.586194225721776</c:v>
                </c:pt>
                <c:pt idx="339">
                  <c:v>-49.750236220472438</c:v>
                </c:pt>
                <c:pt idx="340">
                  <c:v>-49.914278215223092</c:v>
                </c:pt>
                <c:pt idx="341">
                  <c:v>-50.078320209973754</c:v>
                </c:pt>
                <c:pt idx="342">
                  <c:v>-50.242362204724415</c:v>
                </c:pt>
                <c:pt idx="343">
                  <c:v>-50.406404199475055</c:v>
                </c:pt>
                <c:pt idx="344">
                  <c:v>-50.570446194225717</c:v>
                </c:pt>
                <c:pt idx="345">
                  <c:v>-50.734488188976378</c:v>
                </c:pt>
                <c:pt idx="346">
                  <c:v>-50.898530183727033</c:v>
                </c:pt>
                <c:pt idx="347">
                  <c:v>-51.062572178477694</c:v>
                </c:pt>
                <c:pt idx="348">
                  <c:v>-51.226614173228342</c:v>
                </c:pt>
                <c:pt idx="349">
                  <c:v>-51.390656167978996</c:v>
                </c:pt>
                <c:pt idx="350">
                  <c:v>-51.554698162729657</c:v>
                </c:pt>
                <c:pt idx="351">
                  <c:v>-51.718740157480312</c:v>
                </c:pt>
                <c:pt idx="352">
                  <c:v>-51.882782152230973</c:v>
                </c:pt>
                <c:pt idx="353">
                  <c:v>-52.046824146981621</c:v>
                </c:pt>
                <c:pt idx="354">
                  <c:v>-52.210866141732282</c:v>
                </c:pt>
                <c:pt idx="355">
                  <c:v>-52.374908136482937</c:v>
                </c:pt>
                <c:pt idx="356">
                  <c:v>-52.538950131233598</c:v>
                </c:pt>
                <c:pt idx="357">
                  <c:v>-52.702992125984252</c:v>
                </c:pt>
                <c:pt idx="358">
                  <c:v>-52.8670341207349</c:v>
                </c:pt>
                <c:pt idx="359">
                  <c:v>-53.031076115485561</c:v>
                </c:pt>
                <c:pt idx="360">
                  <c:v>-53.195118110236216</c:v>
                </c:pt>
                <c:pt idx="361">
                  <c:v>-53.359160104986877</c:v>
                </c:pt>
                <c:pt idx="362">
                  <c:v>-53.523202099737532</c:v>
                </c:pt>
                <c:pt idx="363">
                  <c:v>-53.687244094488179</c:v>
                </c:pt>
                <c:pt idx="364">
                  <c:v>-53.85128608923884</c:v>
                </c:pt>
                <c:pt idx="365">
                  <c:v>-54.015328083989502</c:v>
                </c:pt>
                <c:pt idx="366">
                  <c:v>-54.179370078740156</c:v>
                </c:pt>
                <c:pt idx="367">
                  <c:v>-54.343412073490818</c:v>
                </c:pt>
                <c:pt idx="368">
                  <c:v>-54.507454068241465</c:v>
                </c:pt>
                <c:pt idx="369">
                  <c:v>-54.671496062992119</c:v>
                </c:pt>
                <c:pt idx="370">
                  <c:v>-54.835538057742781</c:v>
                </c:pt>
                <c:pt idx="371">
                  <c:v>-54.999580052493435</c:v>
                </c:pt>
                <c:pt idx="372">
                  <c:v>-55.163622047244097</c:v>
                </c:pt>
                <c:pt idx="373">
                  <c:v>-55.327664041994744</c:v>
                </c:pt>
                <c:pt idx="374">
                  <c:v>-55.491706036745398</c:v>
                </c:pt>
                <c:pt idx="375">
                  <c:v>-55.65574803149606</c:v>
                </c:pt>
                <c:pt idx="376">
                  <c:v>-55.819790026246721</c:v>
                </c:pt>
                <c:pt idx="377">
                  <c:v>-55.983832020997376</c:v>
                </c:pt>
                <c:pt idx="378">
                  <c:v>-56.147874015748023</c:v>
                </c:pt>
                <c:pt idx="379">
                  <c:v>-56.311916010498685</c:v>
                </c:pt>
                <c:pt idx="380">
                  <c:v>-56.475958005249339</c:v>
                </c:pt>
                <c:pt idx="381">
                  <c:v>-56.64</c:v>
                </c:pt>
                <c:pt idx="382">
                  <c:v>-56.804041994750655</c:v>
                </c:pt>
                <c:pt idx="383">
                  <c:v>-56.968083989501302</c:v>
                </c:pt>
                <c:pt idx="384">
                  <c:v>-57.132125984251964</c:v>
                </c:pt>
                <c:pt idx="385">
                  <c:v>-57.296167979002625</c:v>
                </c:pt>
                <c:pt idx="386">
                  <c:v>-57.46020997375328</c:v>
                </c:pt>
                <c:pt idx="387">
                  <c:v>-57.624251968503941</c:v>
                </c:pt>
                <c:pt idx="388">
                  <c:v>-57.788293963254588</c:v>
                </c:pt>
                <c:pt idx="389">
                  <c:v>-57.952335958005243</c:v>
                </c:pt>
                <c:pt idx="390">
                  <c:v>-58.116377952755904</c:v>
                </c:pt>
                <c:pt idx="391">
                  <c:v>-58.280419947506559</c:v>
                </c:pt>
                <c:pt idx="392">
                  <c:v>-58.44446194225722</c:v>
                </c:pt>
                <c:pt idx="393">
                  <c:v>-58.608503937007868</c:v>
                </c:pt>
                <c:pt idx="394">
                  <c:v>-58.772545931758529</c:v>
                </c:pt>
                <c:pt idx="395">
                  <c:v>-58.936587926509191</c:v>
                </c:pt>
                <c:pt idx="396">
                  <c:v>-59.100629921259838</c:v>
                </c:pt>
                <c:pt idx="397">
                  <c:v>-59.264671916010499</c:v>
                </c:pt>
                <c:pt idx="398">
                  <c:v>-59.428713910761147</c:v>
                </c:pt>
                <c:pt idx="399">
                  <c:v>-59.592755905511808</c:v>
                </c:pt>
                <c:pt idx="400">
                  <c:v>-59.75679790026247</c:v>
                </c:pt>
                <c:pt idx="401">
                  <c:v>-59.920839895013117</c:v>
                </c:pt>
                <c:pt idx="402">
                  <c:v>-60.084881889763778</c:v>
                </c:pt>
                <c:pt idx="403">
                  <c:v>-60.248923884514426</c:v>
                </c:pt>
                <c:pt idx="404">
                  <c:v>-60.412965879265087</c:v>
                </c:pt>
                <c:pt idx="405">
                  <c:v>-60.577007874015749</c:v>
                </c:pt>
                <c:pt idx="406">
                  <c:v>-60.74104986876641</c:v>
                </c:pt>
                <c:pt idx="407">
                  <c:v>-60.905091863517058</c:v>
                </c:pt>
                <c:pt idx="408">
                  <c:v>-61.069133858267705</c:v>
                </c:pt>
                <c:pt idx="409">
                  <c:v>-61.233175853018366</c:v>
                </c:pt>
                <c:pt idx="410">
                  <c:v>-61.397217847769028</c:v>
                </c:pt>
                <c:pt idx="411">
                  <c:v>-61.561259842519689</c:v>
                </c:pt>
                <c:pt idx="412">
                  <c:v>-61.725301837270337</c:v>
                </c:pt>
                <c:pt idx="413">
                  <c:v>-61.889343832020984</c:v>
                </c:pt>
                <c:pt idx="414">
                  <c:v>-62.053385826771645</c:v>
                </c:pt>
                <c:pt idx="415">
                  <c:v>-62.217427821522307</c:v>
                </c:pt>
                <c:pt idx="416">
                  <c:v>-62.381469816272968</c:v>
                </c:pt>
                <c:pt idx="417">
                  <c:v>-62.54551181102363</c:v>
                </c:pt>
                <c:pt idx="418">
                  <c:v>-62.709553805774277</c:v>
                </c:pt>
                <c:pt idx="419">
                  <c:v>-62.873595800524924</c:v>
                </c:pt>
                <c:pt idx="420">
                  <c:v>-63.037637795275586</c:v>
                </c:pt>
                <c:pt idx="421">
                  <c:v>-63.201679790026247</c:v>
                </c:pt>
                <c:pt idx="422">
                  <c:v>-63.365721784776909</c:v>
                </c:pt>
                <c:pt idx="423">
                  <c:v>-63.529763779527556</c:v>
                </c:pt>
                <c:pt idx="424">
                  <c:v>-63.693805774278204</c:v>
                </c:pt>
                <c:pt idx="425">
                  <c:v>-63.857847769028865</c:v>
                </c:pt>
                <c:pt idx="426">
                  <c:v>-64.021889763779527</c:v>
                </c:pt>
                <c:pt idx="427">
                  <c:v>-64.185931758530188</c:v>
                </c:pt>
                <c:pt idx="428">
                  <c:v>-64.349973753280835</c:v>
                </c:pt>
                <c:pt idx="429">
                  <c:v>-64.514015748031497</c:v>
                </c:pt>
                <c:pt idx="430">
                  <c:v>-64.678057742782144</c:v>
                </c:pt>
                <c:pt idx="431">
                  <c:v>-64.842099737532806</c:v>
                </c:pt>
                <c:pt idx="432">
                  <c:v>-65.006141732283467</c:v>
                </c:pt>
                <c:pt idx="433">
                  <c:v>-65.170183727034114</c:v>
                </c:pt>
                <c:pt idx="434">
                  <c:v>-65.334225721784776</c:v>
                </c:pt>
                <c:pt idx="435">
                  <c:v>-65.498267716535423</c:v>
                </c:pt>
                <c:pt idx="436">
                  <c:v>-65.662309711286085</c:v>
                </c:pt>
                <c:pt idx="437">
                  <c:v>-65.826351706036746</c:v>
                </c:pt>
                <c:pt idx="438">
                  <c:v>-65.990393700787394</c:v>
                </c:pt>
                <c:pt idx="439">
                  <c:v>-66.154435695538055</c:v>
                </c:pt>
                <c:pt idx="440">
                  <c:v>-66.318477690288717</c:v>
                </c:pt>
                <c:pt idx="441">
                  <c:v>-66.482519685039364</c:v>
                </c:pt>
                <c:pt idx="442">
                  <c:v>-66.646561679790025</c:v>
                </c:pt>
                <c:pt idx="443">
                  <c:v>-66.810603674540673</c:v>
                </c:pt>
                <c:pt idx="444">
                  <c:v>-66.974645669291334</c:v>
                </c:pt>
                <c:pt idx="445">
                  <c:v>-67.138687664041996</c:v>
                </c:pt>
                <c:pt idx="446">
                  <c:v>-67.302729658792657</c:v>
                </c:pt>
                <c:pt idx="447">
                  <c:v>-67.466771653543304</c:v>
                </c:pt>
                <c:pt idx="448">
                  <c:v>-67.630813648293952</c:v>
                </c:pt>
                <c:pt idx="449">
                  <c:v>-67.794855643044613</c:v>
                </c:pt>
                <c:pt idx="450">
                  <c:v>-67.958897637795275</c:v>
                </c:pt>
                <c:pt idx="451">
                  <c:v>-68.122939632545936</c:v>
                </c:pt>
                <c:pt idx="452">
                  <c:v>-68.286981627296583</c:v>
                </c:pt>
                <c:pt idx="453">
                  <c:v>-68.451023622047231</c:v>
                </c:pt>
                <c:pt idx="454">
                  <c:v>-68.615065616797892</c:v>
                </c:pt>
                <c:pt idx="455">
                  <c:v>-68.779107611548554</c:v>
                </c:pt>
                <c:pt idx="456">
                  <c:v>-68.943149606299215</c:v>
                </c:pt>
                <c:pt idx="457">
                  <c:v>-69.107191601049877</c:v>
                </c:pt>
                <c:pt idx="458">
                  <c:v>-69.271233595800524</c:v>
                </c:pt>
                <c:pt idx="459">
                  <c:v>-69.435275590551171</c:v>
                </c:pt>
                <c:pt idx="460">
                  <c:v>-69.599317585301833</c:v>
                </c:pt>
                <c:pt idx="461">
                  <c:v>-69.763359580052494</c:v>
                </c:pt>
                <c:pt idx="462">
                  <c:v>-69.927401574803156</c:v>
                </c:pt>
                <c:pt idx="463">
                  <c:v>-70.091443569553803</c:v>
                </c:pt>
                <c:pt idx="464">
                  <c:v>-70.25548556430445</c:v>
                </c:pt>
                <c:pt idx="465">
                  <c:v>-70.419527559055112</c:v>
                </c:pt>
                <c:pt idx="466">
                  <c:v>-70.583569553805773</c:v>
                </c:pt>
                <c:pt idx="467">
                  <c:v>-70.747611548556435</c:v>
                </c:pt>
                <c:pt idx="468">
                  <c:v>-70.911653543307082</c:v>
                </c:pt>
                <c:pt idx="469">
                  <c:v>-71.075695538057744</c:v>
                </c:pt>
                <c:pt idx="470">
                  <c:v>-71.239737532808391</c:v>
                </c:pt>
                <c:pt idx="471">
                  <c:v>-71.403779527559053</c:v>
                </c:pt>
                <c:pt idx="472">
                  <c:v>-71.567821522309714</c:v>
                </c:pt>
                <c:pt idx="473">
                  <c:v>-71.731863517060361</c:v>
                </c:pt>
                <c:pt idx="474">
                  <c:v>-71.895905511811023</c:v>
                </c:pt>
                <c:pt idx="475">
                  <c:v>-72.05994750656167</c:v>
                </c:pt>
                <c:pt idx="476">
                  <c:v>-72.223989501312332</c:v>
                </c:pt>
                <c:pt idx="477">
                  <c:v>-72.388031496062993</c:v>
                </c:pt>
                <c:pt idx="478">
                  <c:v>-72.55207349081364</c:v>
                </c:pt>
                <c:pt idx="479">
                  <c:v>-72.716115485564302</c:v>
                </c:pt>
                <c:pt idx="480">
                  <c:v>-72.880157480314963</c:v>
                </c:pt>
                <c:pt idx="481">
                  <c:v>-73.044199475065611</c:v>
                </c:pt>
                <c:pt idx="482">
                  <c:v>-73.208241469816272</c:v>
                </c:pt>
                <c:pt idx="483">
                  <c:v>-73.37228346456692</c:v>
                </c:pt>
                <c:pt idx="484">
                  <c:v>-73.536325459317581</c:v>
                </c:pt>
                <c:pt idx="485">
                  <c:v>-73.700367454068243</c:v>
                </c:pt>
                <c:pt idx="486">
                  <c:v>-73.86440944881889</c:v>
                </c:pt>
                <c:pt idx="487">
                  <c:v>-73.86440944881889</c:v>
                </c:pt>
                <c:pt idx="488">
                  <c:v>-74.028451443569551</c:v>
                </c:pt>
                <c:pt idx="489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6E-43AF-A583-70829291CEED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7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6E-43AF-A583-70829291CEED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7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6E-43AF-A583-70829291CEED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7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76E-43AF-A583-70829291CEED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7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76E-43AF-A583-70829291CEED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7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76E-43AF-A583-70829291C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7'!$O$14:$O$4269</c:f>
              <c:numCache>
                <c:formatCode>0.0</c:formatCode>
                <c:ptCount val="4256"/>
                <c:pt idx="0">
                  <c:v>25.970315755730088</c:v>
                </c:pt>
                <c:pt idx="1">
                  <c:v>29.651674947908315</c:v>
                </c:pt>
                <c:pt idx="2">
                  <c:v>24.977464337233531</c:v>
                </c:pt>
                <c:pt idx="3">
                  <c:v>20.275364641769517</c:v>
                </c:pt>
                <c:pt idx="4">
                  <c:v>18.049815675589038</c:v>
                </c:pt>
                <c:pt idx="5">
                  <c:v>17.374899823689692</c:v>
                </c:pt>
                <c:pt idx="6">
                  <c:v>17.558967783298602</c:v>
                </c:pt>
                <c:pt idx="7">
                  <c:v>14.892771277448308</c:v>
                </c:pt>
                <c:pt idx="8">
                  <c:v>10.369161724635358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8.7460169899022286</c:v>
                </c:pt>
                <c:pt idx="16">
                  <c:v>8.5619490302933148</c:v>
                </c:pt>
                <c:pt idx="17">
                  <c:v>8.1938131110754924</c:v>
                </c:pt>
                <c:pt idx="18">
                  <c:v>7.948389164930277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8.4280814233050183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8.3667254367687143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7.0392050008014104</c:v>
                </c:pt>
                <c:pt idx="37">
                  <c:v>6.3754447828177589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5.5164609713095043</c:v>
                </c:pt>
                <c:pt idx="43">
                  <c:v>4.9196345568200037</c:v>
                </c:pt>
                <c:pt idx="44">
                  <c:v>3.9825613079019075</c:v>
                </c:pt>
                <c:pt idx="45">
                  <c:v>3.4247796121173262</c:v>
                </c:pt>
                <c:pt idx="46">
                  <c:v>3.369001442538869</c:v>
                </c:pt>
                <c:pt idx="47">
                  <c:v>4.5849655393492554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3.0343324250681203</c:v>
                </c:pt>
                <c:pt idx="54">
                  <c:v>2.8167975637121332</c:v>
                </c:pt>
                <c:pt idx="55">
                  <c:v>3.2853341881711811</c:v>
                </c:pt>
                <c:pt idx="56">
                  <c:v>5.8511299887802535</c:v>
                </c:pt>
                <c:pt idx="57">
                  <c:v>9.114152909120051</c:v>
                </c:pt>
                <c:pt idx="58">
                  <c:v>11.122167013944543</c:v>
                </c:pt>
                <c:pt idx="59">
                  <c:v>8.8631511460169907</c:v>
                </c:pt>
                <c:pt idx="60">
                  <c:v>8.7348613559865367</c:v>
                </c:pt>
                <c:pt idx="61">
                  <c:v>7.2121173264946306</c:v>
                </c:pt>
                <c:pt idx="62">
                  <c:v>6.5650905593845161</c:v>
                </c:pt>
                <c:pt idx="63">
                  <c:v>5.9682641448950164</c:v>
                </c:pt>
                <c:pt idx="64">
                  <c:v>8.2049687449911861</c:v>
                </c:pt>
                <c:pt idx="65">
                  <c:v>21.017214297163008</c:v>
                </c:pt>
                <c:pt idx="66">
                  <c:v>19.148645616284661</c:v>
                </c:pt>
                <c:pt idx="67">
                  <c:v>16.036223753806702</c:v>
                </c:pt>
                <c:pt idx="68">
                  <c:v>13.124603301811186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3.7148260939253079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20.024362878666455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25.847603782657483</c:v>
                </c:pt>
                <c:pt idx="100">
                  <c:v>29.45645135438372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13.565250841481006</c:v>
                </c:pt>
                <c:pt idx="139">
                  <c:v>19.416380830261254</c:v>
                </c:pt>
                <c:pt idx="140">
                  <c:v>11.016188491745472</c:v>
                </c:pt>
                <c:pt idx="141">
                  <c:v>7.1507613399583274</c:v>
                </c:pt>
                <c:pt idx="142">
                  <c:v>5.432793716941819</c:v>
                </c:pt>
                <c:pt idx="143">
                  <c:v>7.1563391569161734</c:v>
                </c:pt>
                <c:pt idx="144">
                  <c:v>7.4686969065555378</c:v>
                </c:pt>
                <c:pt idx="145">
                  <c:v>6.4591120371854469</c:v>
                </c:pt>
                <c:pt idx="146">
                  <c:v>8.0766789549607303</c:v>
                </c:pt>
                <c:pt idx="147">
                  <c:v>5.0981246994710689</c:v>
                </c:pt>
                <c:pt idx="148">
                  <c:v>7.7475877544478289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6.0128866805577825</c:v>
                </c:pt>
                <c:pt idx="152">
                  <c:v>4.3785863119089585</c:v>
                </c:pt>
                <c:pt idx="153">
                  <c:v>3.6255810225997749</c:v>
                </c:pt>
                <c:pt idx="154">
                  <c:v>3.3466901747074864</c:v>
                </c:pt>
                <c:pt idx="155">
                  <c:v>3.4136239782016351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3.2518672864241074</c:v>
                </c:pt>
                <c:pt idx="171">
                  <c:v>4.8527007533258537</c:v>
                </c:pt>
                <c:pt idx="172">
                  <c:v>4.4120532136560353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6.04737938772239</c:v>
                </c:pt>
                <c:pt idx="188">
                  <c:v>18.317550889565631</c:v>
                </c:pt>
                <c:pt idx="189">
                  <c:v>20.102452316076299</c:v>
                </c:pt>
                <c:pt idx="190">
                  <c:v>20.437121333547047</c:v>
                </c:pt>
                <c:pt idx="191">
                  <c:v>19.210001602820963</c:v>
                </c:pt>
                <c:pt idx="192">
                  <c:v>18.546241384837312</c:v>
                </c:pt>
                <c:pt idx="193">
                  <c:v>18.005193139926273</c:v>
                </c:pt>
                <c:pt idx="194">
                  <c:v>17.804391729443822</c:v>
                </c:pt>
                <c:pt idx="195">
                  <c:v>17.531078698509376</c:v>
                </c:pt>
                <c:pt idx="196">
                  <c:v>17.48645616284661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5.188395576214138</c:v>
                </c:pt>
                <c:pt idx="200">
                  <c:v>15.818688892450712</c:v>
                </c:pt>
                <c:pt idx="201">
                  <c:v>14.362878666452957</c:v>
                </c:pt>
                <c:pt idx="202">
                  <c:v>15.032216701394452</c:v>
                </c:pt>
                <c:pt idx="203">
                  <c:v>16.845007212694341</c:v>
                </c:pt>
                <c:pt idx="204">
                  <c:v>15.98602340118609</c:v>
                </c:pt>
                <c:pt idx="205">
                  <c:v>13.007469145696424</c:v>
                </c:pt>
                <c:pt idx="206">
                  <c:v>10.463984612918736</c:v>
                </c:pt>
                <c:pt idx="207">
                  <c:v>9.1587754447828171</c:v>
                </c:pt>
                <c:pt idx="208">
                  <c:v>9.3372655874338832</c:v>
                </c:pt>
                <c:pt idx="209">
                  <c:v>9.2312870652348114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23.036384035903193</c:v>
                </c:pt>
                <c:pt idx="213">
                  <c:v>26.199006251001759</c:v>
                </c:pt>
                <c:pt idx="214">
                  <c:v>18.752620612277607</c:v>
                </c:pt>
                <c:pt idx="215">
                  <c:v>14.625036063471713</c:v>
                </c:pt>
                <c:pt idx="216">
                  <c:v>12.098284981567557</c:v>
                </c:pt>
                <c:pt idx="217">
                  <c:v>17.492033979804457</c:v>
                </c:pt>
                <c:pt idx="218">
                  <c:v>34.147395415932046</c:v>
                </c:pt>
                <c:pt idx="219">
                  <c:v>41.041577175829467</c:v>
                </c:pt>
                <c:pt idx="220">
                  <c:v>39.412854624138483</c:v>
                </c:pt>
                <c:pt idx="221">
                  <c:v>32.836608430838275</c:v>
                </c:pt>
                <c:pt idx="222">
                  <c:v>23.683410803013302</c:v>
                </c:pt>
                <c:pt idx="223">
                  <c:v>17.988459689052736</c:v>
                </c:pt>
                <c:pt idx="224">
                  <c:v>15.00990543356307</c:v>
                </c:pt>
                <c:pt idx="225">
                  <c:v>16.917518833146339</c:v>
                </c:pt>
                <c:pt idx="226">
                  <c:v>19.193268151947425</c:v>
                </c:pt>
                <c:pt idx="227">
                  <c:v>19.594870972912322</c:v>
                </c:pt>
                <c:pt idx="228">
                  <c:v>19.059400544959132</c:v>
                </c:pt>
                <c:pt idx="229">
                  <c:v>18.730309344446226</c:v>
                </c:pt>
                <c:pt idx="230">
                  <c:v>18.763776246193302</c:v>
                </c:pt>
                <c:pt idx="231">
                  <c:v>18.53508575092162</c:v>
                </c:pt>
                <c:pt idx="232">
                  <c:v>18.557397018753001</c:v>
                </c:pt>
                <c:pt idx="233">
                  <c:v>17.681679756371217</c:v>
                </c:pt>
                <c:pt idx="234">
                  <c:v>16.443404391729445</c:v>
                </c:pt>
                <c:pt idx="235">
                  <c:v>16.019490302933164</c:v>
                </c:pt>
                <c:pt idx="236">
                  <c:v>15.69039910242026</c:v>
                </c:pt>
                <c:pt idx="237">
                  <c:v>15.439397339317198</c:v>
                </c:pt>
                <c:pt idx="238">
                  <c:v>16.242602981246996</c:v>
                </c:pt>
                <c:pt idx="239">
                  <c:v>17.335855104984773</c:v>
                </c:pt>
                <c:pt idx="240">
                  <c:v>16.783651226158039</c:v>
                </c:pt>
                <c:pt idx="241">
                  <c:v>16.303958967783302</c:v>
                </c:pt>
                <c:pt idx="242">
                  <c:v>16.064112838595932</c:v>
                </c:pt>
                <c:pt idx="243">
                  <c:v>15.919089597691936</c:v>
                </c:pt>
                <c:pt idx="244">
                  <c:v>15.612309665010416</c:v>
                </c:pt>
                <c:pt idx="245">
                  <c:v>16.036223753806702</c:v>
                </c:pt>
                <c:pt idx="246">
                  <c:v>16.398781856066677</c:v>
                </c:pt>
                <c:pt idx="247">
                  <c:v>16.527071646097131</c:v>
                </c:pt>
                <c:pt idx="248">
                  <c:v>16.359737137361755</c:v>
                </c:pt>
                <c:pt idx="249">
                  <c:v>16.588427632633433</c:v>
                </c:pt>
                <c:pt idx="250">
                  <c:v>15.99717903510178</c:v>
                </c:pt>
                <c:pt idx="251">
                  <c:v>15.389196986696586</c:v>
                </c:pt>
                <c:pt idx="252">
                  <c:v>14.496746273441257</c:v>
                </c:pt>
                <c:pt idx="253">
                  <c:v>15.216284661003369</c:v>
                </c:pt>
                <c:pt idx="254">
                  <c:v>15.523064593684884</c:v>
                </c:pt>
                <c:pt idx="255">
                  <c:v>15.82426670940856</c:v>
                </c:pt>
                <c:pt idx="256">
                  <c:v>14.775637121333549</c:v>
                </c:pt>
                <c:pt idx="257">
                  <c:v>11.763615964096811</c:v>
                </c:pt>
                <c:pt idx="258">
                  <c:v>10.720564192979646</c:v>
                </c:pt>
                <c:pt idx="259">
                  <c:v>12.477576534701074</c:v>
                </c:pt>
                <c:pt idx="260">
                  <c:v>14.145343805096971</c:v>
                </c:pt>
                <c:pt idx="261">
                  <c:v>16.493604744350055</c:v>
                </c:pt>
                <c:pt idx="262">
                  <c:v>14.658502965218787</c:v>
                </c:pt>
                <c:pt idx="263">
                  <c:v>15.506331142811348</c:v>
                </c:pt>
                <c:pt idx="264">
                  <c:v>15.127039589677834</c:v>
                </c:pt>
                <c:pt idx="265">
                  <c:v>15.54537586151627</c:v>
                </c:pt>
                <c:pt idx="266">
                  <c:v>15.891200512902707</c:v>
                </c:pt>
                <c:pt idx="267">
                  <c:v>15.71828818720949</c:v>
                </c:pt>
                <c:pt idx="268">
                  <c:v>14.502324090399101</c:v>
                </c:pt>
                <c:pt idx="269">
                  <c:v>14.786792755249239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7.994037506010578</c:v>
                </c:pt>
                <c:pt idx="273">
                  <c:v>18.981311107549288</c:v>
                </c:pt>
                <c:pt idx="274">
                  <c:v>21.245904792434686</c:v>
                </c:pt>
                <c:pt idx="275">
                  <c:v>41.337201474595297</c:v>
                </c:pt>
                <c:pt idx="276">
                  <c:v>37.393684885398301</c:v>
                </c:pt>
                <c:pt idx="277">
                  <c:v>25.65795800609072</c:v>
                </c:pt>
                <c:pt idx="278">
                  <c:v>25.591024202596572</c:v>
                </c:pt>
                <c:pt idx="279">
                  <c:v>20.492899503125496</c:v>
                </c:pt>
                <c:pt idx="280">
                  <c:v>19.527937169418177</c:v>
                </c:pt>
                <c:pt idx="281">
                  <c:v>20.292098092643052</c:v>
                </c:pt>
                <c:pt idx="282">
                  <c:v>26.143228081423299</c:v>
                </c:pt>
                <c:pt idx="283">
                  <c:v>50.613111075492874</c:v>
                </c:pt>
                <c:pt idx="284">
                  <c:v>48.443340278890858</c:v>
                </c:pt>
                <c:pt idx="285">
                  <c:v>28.340887962814545</c:v>
                </c:pt>
                <c:pt idx="286">
                  <c:v>19.767783298605544</c:v>
                </c:pt>
                <c:pt idx="287">
                  <c:v>18.233883635197948</c:v>
                </c:pt>
                <c:pt idx="288">
                  <c:v>22.277800929636161</c:v>
                </c:pt>
                <c:pt idx="289">
                  <c:v>44.812181439333237</c:v>
                </c:pt>
                <c:pt idx="290">
                  <c:v>27.314569642570923</c:v>
                </c:pt>
                <c:pt idx="291">
                  <c:v>26.360762942779289</c:v>
                </c:pt>
                <c:pt idx="292">
                  <c:v>26.3496073088636</c:v>
                </c:pt>
                <c:pt idx="293">
                  <c:v>24.603750601057861</c:v>
                </c:pt>
                <c:pt idx="294">
                  <c:v>20.236319923064595</c:v>
                </c:pt>
                <c:pt idx="295">
                  <c:v>22.222022760057701</c:v>
                </c:pt>
                <c:pt idx="296">
                  <c:v>23.337586151626862</c:v>
                </c:pt>
                <c:pt idx="297">
                  <c:v>20.085718865202757</c:v>
                </c:pt>
                <c:pt idx="298">
                  <c:v>18.780509697066844</c:v>
                </c:pt>
                <c:pt idx="299">
                  <c:v>19.382913928514188</c:v>
                </c:pt>
                <c:pt idx="300">
                  <c:v>19.299246674146502</c:v>
                </c:pt>
                <c:pt idx="301">
                  <c:v>26.818143933322649</c:v>
                </c:pt>
                <c:pt idx="302">
                  <c:v>25.451578778650429</c:v>
                </c:pt>
                <c:pt idx="303">
                  <c:v>23.956723833947752</c:v>
                </c:pt>
                <c:pt idx="304">
                  <c:v>65.054079179355668</c:v>
                </c:pt>
                <c:pt idx="305">
                  <c:v>41.94518352300048</c:v>
                </c:pt>
                <c:pt idx="306">
                  <c:v>39.334765186728646</c:v>
                </c:pt>
                <c:pt idx="307">
                  <c:v>47.958070203558265</c:v>
                </c:pt>
                <c:pt idx="308">
                  <c:v>42.357941977881076</c:v>
                </c:pt>
                <c:pt idx="309">
                  <c:v>46.569193781054658</c:v>
                </c:pt>
                <c:pt idx="310">
                  <c:v>28.485911203718551</c:v>
                </c:pt>
                <c:pt idx="311">
                  <c:v>37.086904952716779</c:v>
                </c:pt>
                <c:pt idx="312">
                  <c:v>57.8977400224395</c:v>
                </c:pt>
                <c:pt idx="313">
                  <c:v>79.545247635839075</c:v>
                </c:pt>
                <c:pt idx="314">
                  <c:v>101.43817919538387</c:v>
                </c:pt>
                <c:pt idx="315">
                  <c:v>85.569289950312537</c:v>
                </c:pt>
                <c:pt idx="316">
                  <c:v>47.439333226478603</c:v>
                </c:pt>
                <c:pt idx="317">
                  <c:v>30.984773200833466</c:v>
                </c:pt>
                <c:pt idx="318">
                  <c:v>30.270812630229202</c:v>
                </c:pt>
                <c:pt idx="319">
                  <c:v>25.5464016669338</c:v>
                </c:pt>
                <c:pt idx="320">
                  <c:v>40.77384196185286</c:v>
                </c:pt>
                <c:pt idx="321">
                  <c:v>28.502644654592086</c:v>
                </c:pt>
                <c:pt idx="322">
                  <c:v>23.432409039910247</c:v>
                </c:pt>
                <c:pt idx="323">
                  <c:v>23.304119249879786</c:v>
                </c:pt>
                <c:pt idx="324">
                  <c:v>26.338451674947905</c:v>
                </c:pt>
                <c:pt idx="325">
                  <c:v>20.576566757493193</c:v>
                </c:pt>
                <c:pt idx="326">
                  <c:v>26.037249559224236</c:v>
                </c:pt>
                <c:pt idx="327">
                  <c:v>55.231543516589213</c:v>
                </c:pt>
                <c:pt idx="328">
                  <c:v>39.396121173264952</c:v>
                </c:pt>
                <c:pt idx="329">
                  <c:v>138.51950633114279</c:v>
                </c:pt>
                <c:pt idx="330">
                  <c:v>123.13588716140406</c:v>
                </c:pt>
                <c:pt idx="331">
                  <c:v>86.405962493989406</c:v>
                </c:pt>
                <c:pt idx="332">
                  <c:v>116.39230645936848</c:v>
                </c:pt>
                <c:pt idx="333">
                  <c:v>75.345151466581171</c:v>
                </c:pt>
                <c:pt idx="334">
                  <c:v>42.876678954960738</c:v>
                </c:pt>
                <c:pt idx="335">
                  <c:v>76.711716621253402</c:v>
                </c:pt>
                <c:pt idx="336">
                  <c:v>72.14906234973553</c:v>
                </c:pt>
                <c:pt idx="337">
                  <c:v>48.398717743228076</c:v>
                </c:pt>
                <c:pt idx="338">
                  <c:v>64.903478121493833</c:v>
                </c:pt>
                <c:pt idx="339">
                  <c:v>74.212854624138487</c:v>
                </c:pt>
                <c:pt idx="340">
                  <c:v>53.954223433242518</c:v>
                </c:pt>
                <c:pt idx="341">
                  <c:v>38.247090879948708</c:v>
                </c:pt>
                <c:pt idx="342">
                  <c:v>28.859624939894214</c:v>
                </c:pt>
                <c:pt idx="343">
                  <c:v>22.857893893252125</c:v>
                </c:pt>
                <c:pt idx="344">
                  <c:v>35.971341561147625</c:v>
                </c:pt>
                <c:pt idx="345">
                  <c:v>32.07802532457125</c:v>
                </c:pt>
                <c:pt idx="346">
                  <c:v>40.121237377784901</c:v>
                </c:pt>
                <c:pt idx="347">
                  <c:v>30.164834108030131</c:v>
                </c:pt>
                <c:pt idx="348">
                  <c:v>31.921846449751563</c:v>
                </c:pt>
                <c:pt idx="349">
                  <c:v>27.877929155313353</c:v>
                </c:pt>
                <c:pt idx="350">
                  <c:v>18.841865683603142</c:v>
                </c:pt>
                <c:pt idx="351">
                  <c:v>25.423689693861188</c:v>
                </c:pt>
                <c:pt idx="352">
                  <c:v>28.558422824170538</c:v>
                </c:pt>
                <c:pt idx="353">
                  <c:v>30.036544317999684</c:v>
                </c:pt>
                <c:pt idx="354">
                  <c:v>36.936303894854944</c:v>
                </c:pt>
                <c:pt idx="355">
                  <c:v>27.526526686969071</c:v>
                </c:pt>
                <c:pt idx="356">
                  <c:v>21.039525564994396</c:v>
                </c:pt>
                <c:pt idx="357">
                  <c:v>20.425965699631355</c:v>
                </c:pt>
                <c:pt idx="358">
                  <c:v>28.714601698990222</c:v>
                </c:pt>
                <c:pt idx="359">
                  <c:v>57.830806218945348</c:v>
                </c:pt>
                <c:pt idx="360">
                  <c:v>40.645552171822409</c:v>
                </c:pt>
                <c:pt idx="361">
                  <c:v>38.029556018592729</c:v>
                </c:pt>
                <c:pt idx="362">
                  <c:v>26.622920339798043</c:v>
                </c:pt>
                <c:pt idx="363">
                  <c:v>57.618849174547201</c:v>
                </c:pt>
                <c:pt idx="364">
                  <c:v>65.500304535983332</c:v>
                </c:pt>
                <c:pt idx="365">
                  <c:v>29.517807340920026</c:v>
                </c:pt>
                <c:pt idx="366">
                  <c:v>21.156659721109154</c:v>
                </c:pt>
                <c:pt idx="367">
                  <c:v>33.366501041833629</c:v>
                </c:pt>
                <c:pt idx="368">
                  <c:v>30.739349254688257</c:v>
                </c:pt>
                <c:pt idx="369">
                  <c:v>29.171982689533582</c:v>
                </c:pt>
                <c:pt idx="370">
                  <c:v>53.507998076614847</c:v>
                </c:pt>
                <c:pt idx="371">
                  <c:v>86.266517070043278</c:v>
                </c:pt>
                <c:pt idx="372">
                  <c:v>82.005064914249076</c:v>
                </c:pt>
                <c:pt idx="373">
                  <c:v>60.084244269915054</c:v>
                </c:pt>
                <c:pt idx="374">
                  <c:v>28.669979163327458</c:v>
                </c:pt>
                <c:pt idx="375">
                  <c:v>16.967719185766949</c:v>
                </c:pt>
                <c:pt idx="376">
                  <c:v>14.753325853502163</c:v>
                </c:pt>
                <c:pt idx="377">
                  <c:v>13.810674787626223</c:v>
                </c:pt>
                <c:pt idx="378">
                  <c:v>13.24173745792595</c:v>
                </c:pt>
                <c:pt idx="379">
                  <c:v>12.633755409520756</c:v>
                </c:pt>
                <c:pt idx="380">
                  <c:v>13.208270556178876</c:v>
                </c:pt>
                <c:pt idx="381">
                  <c:v>12.499887802532459</c:v>
                </c:pt>
                <c:pt idx="382">
                  <c:v>12.438531815996154</c:v>
                </c:pt>
                <c:pt idx="383">
                  <c:v>12.009039910242024</c:v>
                </c:pt>
                <c:pt idx="384">
                  <c:v>11.891905754127263</c:v>
                </c:pt>
                <c:pt idx="385">
                  <c:v>11.830549767590963</c:v>
                </c:pt>
                <c:pt idx="386">
                  <c:v>11.495880750120211</c:v>
                </c:pt>
                <c:pt idx="387">
                  <c:v>11.267190254848533</c:v>
                </c:pt>
                <c:pt idx="388">
                  <c:v>11.027344125661164</c:v>
                </c:pt>
                <c:pt idx="389">
                  <c:v>10.469562429876584</c:v>
                </c:pt>
                <c:pt idx="390">
                  <c:v>10.675941657316878</c:v>
                </c:pt>
                <c:pt idx="391">
                  <c:v>10.971565956082705</c:v>
                </c:pt>
                <c:pt idx="392">
                  <c:v>10.748453277768872</c:v>
                </c:pt>
                <c:pt idx="393">
                  <c:v>10.313383555056898</c:v>
                </c:pt>
                <c:pt idx="394">
                  <c:v>10.519762782497198</c:v>
                </c:pt>
                <c:pt idx="395">
                  <c:v>10.408206443340278</c:v>
                </c:pt>
                <c:pt idx="396">
                  <c:v>10.503029331623658</c:v>
                </c:pt>
                <c:pt idx="397">
                  <c:v>10.754031094726718</c:v>
                </c:pt>
                <c:pt idx="398">
                  <c:v>10.720564192979646</c:v>
                </c:pt>
                <c:pt idx="399">
                  <c:v>10.932521237377784</c:v>
                </c:pt>
                <c:pt idx="400">
                  <c:v>10.664786023401188</c:v>
                </c:pt>
                <c:pt idx="401">
                  <c:v>10.609007853822726</c:v>
                </c:pt>
                <c:pt idx="402">
                  <c:v>10.609007853822726</c:v>
                </c:pt>
                <c:pt idx="403">
                  <c:v>10.43609552812951</c:v>
                </c:pt>
                <c:pt idx="404">
                  <c:v>10.609007853822726</c:v>
                </c:pt>
                <c:pt idx="405">
                  <c:v>10.960410322167014</c:v>
                </c:pt>
                <c:pt idx="406">
                  <c:v>11.021766308703318</c:v>
                </c:pt>
                <c:pt idx="407">
                  <c:v>11.13890046481808</c:v>
                </c:pt>
                <c:pt idx="408">
                  <c:v>11.038499759576856</c:v>
                </c:pt>
                <c:pt idx="409">
                  <c:v>11.021766308703318</c:v>
                </c:pt>
                <c:pt idx="410">
                  <c:v>11.322968424426993</c:v>
                </c:pt>
                <c:pt idx="411">
                  <c:v>11.177945183523001</c:v>
                </c:pt>
                <c:pt idx="412">
                  <c:v>11.083122295239622</c:v>
                </c:pt>
                <c:pt idx="413">
                  <c:v>11.105433563071006</c:v>
                </c:pt>
                <c:pt idx="414">
                  <c:v>11.13890046481808</c:v>
                </c:pt>
                <c:pt idx="415">
                  <c:v>11.144478281775926</c:v>
                </c:pt>
                <c:pt idx="416">
                  <c:v>11.211412085270078</c:v>
                </c:pt>
                <c:pt idx="417">
                  <c:v>11.378746594005449</c:v>
                </c:pt>
                <c:pt idx="418">
                  <c:v>11.378746594005449</c:v>
                </c:pt>
                <c:pt idx="419">
                  <c:v>11.356435326174067</c:v>
                </c:pt>
                <c:pt idx="420">
                  <c:v>11.032921942619009</c:v>
                </c:pt>
                <c:pt idx="421">
                  <c:v>11.144478281775926</c:v>
                </c:pt>
                <c:pt idx="422">
                  <c:v>11.122167013944543</c:v>
                </c:pt>
                <c:pt idx="423">
                  <c:v>10.887898701715018</c:v>
                </c:pt>
                <c:pt idx="424">
                  <c:v>11.09985574611316</c:v>
                </c:pt>
                <c:pt idx="425">
                  <c:v>11.055233210450393</c:v>
                </c:pt>
                <c:pt idx="426">
                  <c:v>10.977143773040552</c:v>
                </c:pt>
                <c:pt idx="427">
                  <c:v>11.032921942619009</c:v>
                </c:pt>
                <c:pt idx="428">
                  <c:v>11.283923705722072</c:v>
                </c:pt>
                <c:pt idx="429">
                  <c:v>11.189100817438689</c:v>
                </c:pt>
                <c:pt idx="430">
                  <c:v>11.161211732649464</c:v>
                </c:pt>
                <c:pt idx="431">
                  <c:v>11.021766308703318</c:v>
                </c:pt>
                <c:pt idx="432">
                  <c:v>11.144478281775926</c:v>
                </c:pt>
                <c:pt idx="433">
                  <c:v>10.692675108190414</c:v>
                </c:pt>
                <c:pt idx="434">
                  <c:v>10.463984612918736</c:v>
                </c:pt>
                <c:pt idx="435">
                  <c:v>10.212982849815678</c:v>
                </c:pt>
                <c:pt idx="436">
                  <c:v>9.8894694662606177</c:v>
                </c:pt>
                <c:pt idx="437">
                  <c:v>10.385895175508896</c:v>
                </c:pt>
                <c:pt idx="438">
                  <c:v>10.636896938611958</c:v>
                </c:pt>
                <c:pt idx="439">
                  <c:v>10.89905433563071</c:v>
                </c:pt>
                <c:pt idx="440">
                  <c:v>10.83212053213656</c:v>
                </c:pt>
                <c:pt idx="441">
                  <c:v>11.027344125661164</c:v>
                </c:pt>
                <c:pt idx="442">
                  <c:v>10.954832505209168</c:v>
                </c:pt>
                <c:pt idx="443">
                  <c:v>11.071966661323929</c:v>
                </c:pt>
                <c:pt idx="444">
                  <c:v>11.049655393492548</c:v>
                </c:pt>
                <c:pt idx="445">
                  <c:v>10.55322968424427</c:v>
                </c:pt>
                <c:pt idx="446">
                  <c:v>10.185093765026448</c:v>
                </c:pt>
                <c:pt idx="447">
                  <c:v>10.19624939894214</c:v>
                </c:pt>
                <c:pt idx="448">
                  <c:v>10.5811187690335</c:v>
                </c:pt>
                <c:pt idx="449">
                  <c:v>10.709408559063952</c:v>
                </c:pt>
                <c:pt idx="450">
                  <c:v>10.882320884757174</c:v>
                </c:pt>
                <c:pt idx="451">
                  <c:v>10.72614200993749</c:v>
                </c:pt>
                <c:pt idx="452">
                  <c:v>11.189100817438689</c:v>
                </c:pt>
                <c:pt idx="453">
                  <c:v>11.116589196986695</c:v>
                </c:pt>
                <c:pt idx="454">
                  <c:v>11.244878987017151</c:v>
                </c:pt>
                <c:pt idx="455">
                  <c:v>11.166789549607309</c:v>
                </c:pt>
                <c:pt idx="456">
                  <c:v>10.86000961692579</c:v>
                </c:pt>
                <c:pt idx="457">
                  <c:v>10.820964898220868</c:v>
                </c:pt>
                <c:pt idx="458">
                  <c:v>10.770764545600256</c:v>
                </c:pt>
                <c:pt idx="459">
                  <c:v>10.452828979003046</c:v>
                </c:pt>
                <c:pt idx="460">
                  <c:v>10.748453277768872</c:v>
                </c:pt>
                <c:pt idx="461">
                  <c:v>10.954832505209168</c:v>
                </c:pt>
                <c:pt idx="462">
                  <c:v>10.558807501202116</c:v>
                </c:pt>
                <c:pt idx="463">
                  <c:v>11.155633915691618</c:v>
                </c:pt>
                <c:pt idx="464">
                  <c:v>11.730149062349737</c:v>
                </c:pt>
                <c:pt idx="465">
                  <c:v>11.774771598012503</c:v>
                </c:pt>
                <c:pt idx="466">
                  <c:v>11.657637441897739</c:v>
                </c:pt>
                <c:pt idx="467">
                  <c:v>11.663215258855587</c:v>
                </c:pt>
                <c:pt idx="468">
                  <c:v>11.685526526686971</c:v>
                </c:pt>
                <c:pt idx="469">
                  <c:v>11.718993428434043</c:v>
                </c:pt>
                <c:pt idx="470">
                  <c:v>12.025773361115563</c:v>
                </c:pt>
                <c:pt idx="471">
                  <c:v>9.8169578458086235</c:v>
                </c:pt>
                <c:pt idx="472">
                  <c:v>12.204263503766629</c:v>
                </c:pt>
                <c:pt idx="473">
                  <c:v>12.282352941176471</c:v>
                </c:pt>
                <c:pt idx="474">
                  <c:v>12.349286744670623</c:v>
                </c:pt>
                <c:pt idx="475">
                  <c:v>12.343708927712774</c:v>
                </c:pt>
                <c:pt idx="476">
                  <c:v>12.622599775605066</c:v>
                </c:pt>
                <c:pt idx="477">
                  <c:v>12.817823369129664</c:v>
                </c:pt>
                <c:pt idx="478">
                  <c:v>12.784356467382592</c:v>
                </c:pt>
                <c:pt idx="479">
                  <c:v>12.672800128225678</c:v>
                </c:pt>
                <c:pt idx="480">
                  <c:v>12.628177592562912</c:v>
                </c:pt>
                <c:pt idx="481">
                  <c:v>12.042506811989103</c:v>
                </c:pt>
                <c:pt idx="482">
                  <c:v>12.812245552171824</c:v>
                </c:pt>
                <c:pt idx="483">
                  <c:v>12.93495752524443</c:v>
                </c:pt>
                <c:pt idx="484">
                  <c:v>13.029780413527808</c:v>
                </c:pt>
                <c:pt idx="485">
                  <c:v>13.314249078377944</c:v>
                </c:pt>
                <c:pt idx="486">
                  <c:v>13.314249078377944</c:v>
                </c:pt>
                <c:pt idx="487">
                  <c:v>13.342138163167174</c:v>
                </c:pt>
                <c:pt idx="488">
                  <c:v>13.286359993588714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B6-4898-8BC1-80F8E7E5AC2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B6-4898-8BC1-80F8E7E5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Q$14:$Q$4269</c:f>
              <c:numCache>
                <c:formatCode>0.0</c:formatCode>
                <c:ptCount val="4256"/>
                <c:pt idx="0">
                  <c:v>0.2804366632337793</c:v>
                </c:pt>
                <c:pt idx="1">
                  <c:v>0.24195262615859892</c:v>
                </c:pt>
                <c:pt idx="2">
                  <c:v>0.22979196704428395</c:v>
                </c:pt>
                <c:pt idx="3">
                  <c:v>0.28792584963954626</c:v>
                </c:pt>
                <c:pt idx="4">
                  <c:v>0.48446138002059674</c:v>
                </c:pt>
                <c:pt idx="5">
                  <c:v>0.54630278063851645</c:v>
                </c:pt>
                <c:pt idx="6">
                  <c:v>0.4867229660144175</c:v>
                </c:pt>
                <c:pt idx="7">
                  <c:v>0.44019361483007208</c:v>
                </c:pt>
                <c:pt idx="8">
                  <c:v>0.11604531410916537</c:v>
                </c:pt>
                <c:pt idx="9">
                  <c:v>0.33556745623068945</c:v>
                </c:pt>
                <c:pt idx="10">
                  <c:v>0.32566838311019536</c:v>
                </c:pt>
                <c:pt idx="11">
                  <c:v>0.37505252317198728</c:v>
                </c:pt>
                <c:pt idx="12">
                  <c:v>0.37475592173017452</c:v>
                </c:pt>
                <c:pt idx="13">
                  <c:v>0.37523789907312055</c:v>
                </c:pt>
                <c:pt idx="14">
                  <c:v>0.34164778578784738</c:v>
                </c:pt>
                <c:pt idx="15">
                  <c:v>0.28444078269824885</c:v>
                </c:pt>
                <c:pt idx="16">
                  <c:v>0.2803254376930997</c:v>
                </c:pt>
                <c:pt idx="17">
                  <c:v>0.25656024716786791</c:v>
                </c:pt>
                <c:pt idx="18">
                  <c:v>0.22994026776519039</c:v>
                </c:pt>
                <c:pt idx="19">
                  <c:v>0.2426199794026774</c:v>
                </c:pt>
                <c:pt idx="20">
                  <c:v>0.28106694129763105</c:v>
                </c:pt>
                <c:pt idx="21">
                  <c:v>0.29808444902162728</c:v>
                </c:pt>
                <c:pt idx="22">
                  <c:v>0.32804119464469578</c:v>
                </c:pt>
                <c:pt idx="23">
                  <c:v>0.35028630278063805</c:v>
                </c:pt>
                <c:pt idx="24">
                  <c:v>0.32767044284243013</c:v>
                </c:pt>
                <c:pt idx="25">
                  <c:v>0.3065005149330588</c:v>
                </c:pt>
                <c:pt idx="26">
                  <c:v>0.30112461380020539</c:v>
                </c:pt>
                <c:pt idx="27">
                  <c:v>0.19924201853758974</c:v>
                </c:pt>
                <c:pt idx="28">
                  <c:v>0.28762924819773428</c:v>
                </c:pt>
                <c:pt idx="29">
                  <c:v>0.24762512873326431</c:v>
                </c:pt>
                <c:pt idx="30">
                  <c:v>0.26923995880535495</c:v>
                </c:pt>
                <c:pt idx="31">
                  <c:v>0.23709577754891845</c:v>
                </c:pt>
                <c:pt idx="32">
                  <c:v>0.18960247167868161</c:v>
                </c:pt>
                <c:pt idx="33">
                  <c:v>0.21763130792996901</c:v>
                </c:pt>
                <c:pt idx="34">
                  <c:v>0.21878063851699278</c:v>
                </c:pt>
                <c:pt idx="35">
                  <c:v>0.20224510813594188</c:v>
                </c:pt>
                <c:pt idx="36">
                  <c:v>0.15693923789907305</c:v>
                </c:pt>
                <c:pt idx="37">
                  <c:v>0.1652440782698249</c:v>
                </c:pt>
                <c:pt idx="38">
                  <c:v>0.2182615859938207</c:v>
                </c:pt>
                <c:pt idx="39">
                  <c:v>0.22378578784757969</c:v>
                </c:pt>
                <c:pt idx="40">
                  <c:v>0.26605149330587041</c:v>
                </c:pt>
                <c:pt idx="41">
                  <c:v>0.23564984552008178</c:v>
                </c:pt>
                <c:pt idx="42">
                  <c:v>0.12809474768280069</c:v>
                </c:pt>
                <c:pt idx="43">
                  <c:v>7.4928939237898479E-2</c:v>
                </c:pt>
                <c:pt idx="44">
                  <c:v>5.3610710607620703E-2</c:v>
                </c:pt>
                <c:pt idx="45">
                  <c:v>4.3303810504634069E-2</c:v>
                </c:pt>
                <c:pt idx="46">
                  <c:v>6.7625128733264803E-2</c:v>
                </c:pt>
                <c:pt idx="47">
                  <c:v>2.1207003089598161E-2</c:v>
                </c:pt>
                <c:pt idx="48">
                  <c:v>0.16991555097837294</c:v>
                </c:pt>
                <c:pt idx="49">
                  <c:v>0.19738825952626143</c:v>
                </c:pt>
                <c:pt idx="50">
                  <c:v>0.16646755921730153</c:v>
                </c:pt>
                <c:pt idx="51">
                  <c:v>0.1455571575695154</c:v>
                </c:pt>
                <c:pt idx="52">
                  <c:v>0.11838105046343979</c:v>
                </c:pt>
                <c:pt idx="53">
                  <c:v>5.6539649845520026E-2</c:v>
                </c:pt>
                <c:pt idx="54">
                  <c:v>2.9141091658084369E-2</c:v>
                </c:pt>
                <c:pt idx="55">
                  <c:v>4.1709577754891793E-2</c:v>
                </c:pt>
                <c:pt idx="56">
                  <c:v>0.12535118434603462</c:v>
                </c:pt>
                <c:pt idx="57">
                  <c:v>0.23346240988671457</c:v>
                </c:pt>
                <c:pt idx="58">
                  <c:v>0.24658702368692015</c:v>
                </c:pt>
                <c:pt idx="59">
                  <c:v>0.19660968074150328</c:v>
                </c:pt>
                <c:pt idx="60">
                  <c:v>0.14948712667353209</c:v>
                </c:pt>
                <c:pt idx="61">
                  <c:v>0.14648403707517998</c:v>
                </c:pt>
                <c:pt idx="62">
                  <c:v>0.12271884654994816</c:v>
                </c:pt>
                <c:pt idx="63">
                  <c:v>0.18837899073120501</c:v>
                </c:pt>
                <c:pt idx="64">
                  <c:v>0.10859320288362526</c:v>
                </c:pt>
                <c:pt idx="65">
                  <c:v>0.11066941297631282</c:v>
                </c:pt>
                <c:pt idx="66">
                  <c:v>0.18912049433573633</c:v>
                </c:pt>
                <c:pt idx="67">
                  <c:v>0.12509165808444858</c:v>
                </c:pt>
                <c:pt idx="68">
                  <c:v>0.20413594232749696</c:v>
                </c:pt>
                <c:pt idx="69">
                  <c:v>0.18189083419155466</c:v>
                </c:pt>
                <c:pt idx="70">
                  <c:v>0.12627806385169921</c:v>
                </c:pt>
                <c:pt idx="71">
                  <c:v>0.12442430484037087</c:v>
                </c:pt>
                <c:pt idx="72">
                  <c:v>0.10177136972193605</c:v>
                </c:pt>
                <c:pt idx="73">
                  <c:v>0.1315427394438721</c:v>
                </c:pt>
                <c:pt idx="74">
                  <c:v>0.13298867147270799</c:v>
                </c:pt>
                <c:pt idx="75">
                  <c:v>0.15115550978372802</c:v>
                </c:pt>
                <c:pt idx="76">
                  <c:v>0.15838516992790888</c:v>
                </c:pt>
                <c:pt idx="77">
                  <c:v>0.15805149330587004</c:v>
                </c:pt>
                <c:pt idx="78">
                  <c:v>0.15849639546858849</c:v>
                </c:pt>
                <c:pt idx="79">
                  <c:v>1.3272914521111946E-2</c:v>
                </c:pt>
                <c:pt idx="80">
                  <c:v>0.30097631307929978</c:v>
                </c:pt>
                <c:pt idx="81">
                  <c:v>0.39844696189495349</c:v>
                </c:pt>
                <c:pt idx="82">
                  <c:v>0.40304428424304783</c:v>
                </c:pt>
                <c:pt idx="83">
                  <c:v>0.2610463439752827</c:v>
                </c:pt>
                <c:pt idx="84">
                  <c:v>0.13398970133882535</c:v>
                </c:pt>
                <c:pt idx="85">
                  <c:v>0.11404325437693061</c:v>
                </c:pt>
                <c:pt idx="86">
                  <c:v>0.10759217301750788</c:v>
                </c:pt>
                <c:pt idx="87">
                  <c:v>0.13020803295571592</c:v>
                </c:pt>
                <c:pt idx="88">
                  <c:v>0.15315756951596274</c:v>
                </c:pt>
                <c:pt idx="89">
                  <c:v>0.32099691040164735</c:v>
                </c:pt>
                <c:pt idx="90">
                  <c:v>0.27050051493305832</c:v>
                </c:pt>
                <c:pt idx="91">
                  <c:v>0.32648403707518026</c:v>
                </c:pt>
                <c:pt idx="92">
                  <c:v>6.8552008238928541E-2</c:v>
                </c:pt>
                <c:pt idx="93">
                  <c:v>0.25144387229660137</c:v>
                </c:pt>
                <c:pt idx="94">
                  <c:v>0.4989207003089593</c:v>
                </c:pt>
                <c:pt idx="95">
                  <c:v>0.56914109165808457</c:v>
                </c:pt>
                <c:pt idx="96">
                  <c:v>0.39143975283213184</c:v>
                </c:pt>
                <c:pt idx="97">
                  <c:v>0.52732028836251232</c:v>
                </c:pt>
                <c:pt idx="98">
                  <c:v>0.67799382080329507</c:v>
                </c:pt>
                <c:pt idx="99">
                  <c:v>0.90070442842430465</c:v>
                </c:pt>
                <c:pt idx="100">
                  <c:v>0.93258908341915503</c:v>
                </c:pt>
                <c:pt idx="101">
                  <c:v>0.62323377960865056</c:v>
                </c:pt>
                <c:pt idx="102">
                  <c:v>0.28006591143151366</c:v>
                </c:pt>
                <c:pt idx="103">
                  <c:v>0.17010092687950534</c:v>
                </c:pt>
                <c:pt idx="104">
                  <c:v>0.16954479917610729</c:v>
                </c:pt>
                <c:pt idx="105">
                  <c:v>0.1878228630278061</c:v>
                </c:pt>
                <c:pt idx="106">
                  <c:v>0.19156745623068955</c:v>
                </c:pt>
                <c:pt idx="107">
                  <c:v>0.1821132852729147</c:v>
                </c:pt>
                <c:pt idx="108">
                  <c:v>0.2125149330587025</c:v>
                </c:pt>
                <c:pt idx="109">
                  <c:v>0.21399794026776514</c:v>
                </c:pt>
                <c:pt idx="110">
                  <c:v>0.18452317198764112</c:v>
                </c:pt>
                <c:pt idx="111">
                  <c:v>0.17818331616889799</c:v>
                </c:pt>
                <c:pt idx="112">
                  <c:v>0.19178990731204962</c:v>
                </c:pt>
                <c:pt idx="113">
                  <c:v>0.14952420185375892</c:v>
                </c:pt>
                <c:pt idx="114">
                  <c:v>0.15033985581874304</c:v>
                </c:pt>
                <c:pt idx="115">
                  <c:v>0.17247373841400579</c:v>
                </c:pt>
                <c:pt idx="116">
                  <c:v>0.18226158599382031</c:v>
                </c:pt>
                <c:pt idx="117">
                  <c:v>0.1560865087538621</c:v>
                </c:pt>
                <c:pt idx="118">
                  <c:v>0.15067353244078271</c:v>
                </c:pt>
                <c:pt idx="119">
                  <c:v>0.17217713697219372</c:v>
                </c:pt>
                <c:pt idx="120">
                  <c:v>0.21066117404737333</c:v>
                </c:pt>
                <c:pt idx="121">
                  <c:v>0.21003089598352165</c:v>
                </c:pt>
                <c:pt idx="122">
                  <c:v>0.21262615859938214</c:v>
                </c:pt>
                <c:pt idx="123">
                  <c:v>0.18107518022657051</c:v>
                </c:pt>
                <c:pt idx="124">
                  <c:v>0.15263851699279068</c:v>
                </c:pt>
                <c:pt idx="125">
                  <c:v>0.12561071060762066</c:v>
                </c:pt>
                <c:pt idx="126">
                  <c:v>0.1212729145211123</c:v>
                </c:pt>
                <c:pt idx="127">
                  <c:v>0.12260762100926853</c:v>
                </c:pt>
                <c:pt idx="128">
                  <c:v>0.13365602471678648</c:v>
                </c:pt>
                <c:pt idx="129">
                  <c:v>0.13328527291452083</c:v>
                </c:pt>
                <c:pt idx="130">
                  <c:v>0.12579608650875393</c:v>
                </c:pt>
                <c:pt idx="131">
                  <c:v>0.12308959835221384</c:v>
                </c:pt>
                <c:pt idx="132">
                  <c:v>0.11671266735324388</c:v>
                </c:pt>
                <c:pt idx="133">
                  <c:v>0.11745417095777523</c:v>
                </c:pt>
                <c:pt idx="134">
                  <c:v>0.12038311019567456</c:v>
                </c:pt>
                <c:pt idx="135">
                  <c:v>0.11489598352214156</c:v>
                </c:pt>
                <c:pt idx="136">
                  <c:v>0.11074356333676562</c:v>
                </c:pt>
                <c:pt idx="137">
                  <c:v>0.14622451081359392</c:v>
                </c:pt>
                <c:pt idx="138">
                  <c:v>8.3270854788877163E-2</c:v>
                </c:pt>
                <c:pt idx="139">
                  <c:v>0.10195674562306847</c:v>
                </c:pt>
                <c:pt idx="140">
                  <c:v>0.19141915550978314</c:v>
                </c:pt>
                <c:pt idx="141">
                  <c:v>0.1726220391349122</c:v>
                </c:pt>
                <c:pt idx="142">
                  <c:v>0.12294129763130737</c:v>
                </c:pt>
                <c:pt idx="143">
                  <c:v>0.12609268795056597</c:v>
                </c:pt>
                <c:pt idx="144">
                  <c:v>0.1014376930998972</c:v>
                </c:pt>
                <c:pt idx="145">
                  <c:v>0.16969309989701289</c:v>
                </c:pt>
                <c:pt idx="146">
                  <c:v>0.13869824922760018</c:v>
                </c:pt>
                <c:pt idx="147">
                  <c:v>0.15134088568486043</c:v>
                </c:pt>
                <c:pt idx="148">
                  <c:v>0.14151596292481988</c:v>
                </c:pt>
                <c:pt idx="149">
                  <c:v>0.14273944387229651</c:v>
                </c:pt>
                <c:pt idx="150">
                  <c:v>0.11326467559217246</c:v>
                </c:pt>
                <c:pt idx="151">
                  <c:v>6.2619979402677092E-2</c:v>
                </c:pt>
                <c:pt idx="152">
                  <c:v>5.0088568486096476E-2</c:v>
                </c:pt>
                <c:pt idx="153">
                  <c:v>5.201647785787842E-2</c:v>
                </c:pt>
                <c:pt idx="154">
                  <c:v>5.2276004119464474E-2</c:v>
                </c:pt>
                <c:pt idx="155">
                  <c:v>6.8403707518022119E-2</c:v>
                </c:pt>
                <c:pt idx="156">
                  <c:v>7.7969104016477428E-2</c:v>
                </c:pt>
                <c:pt idx="157">
                  <c:v>8.0416065911431467E-2</c:v>
                </c:pt>
                <c:pt idx="158">
                  <c:v>8.0712667353243492E-2</c:v>
                </c:pt>
                <c:pt idx="159">
                  <c:v>8.4902162718846264E-2</c:v>
                </c:pt>
                <c:pt idx="160">
                  <c:v>9.1390319258495778E-2</c:v>
                </c:pt>
                <c:pt idx="161">
                  <c:v>0.10329145211122553</c:v>
                </c:pt>
                <c:pt idx="162">
                  <c:v>0.10781462409886712</c:v>
                </c:pt>
                <c:pt idx="163">
                  <c:v>0.10725849639546821</c:v>
                </c:pt>
                <c:pt idx="164">
                  <c:v>0.10444078269824933</c:v>
                </c:pt>
                <c:pt idx="165">
                  <c:v>0.10948300720906221</c:v>
                </c:pt>
                <c:pt idx="166">
                  <c:v>0.10881565396498451</c:v>
                </c:pt>
                <c:pt idx="167">
                  <c:v>0.10410710607620965</c:v>
                </c:pt>
                <c:pt idx="168">
                  <c:v>0.10414418125643646</c:v>
                </c:pt>
                <c:pt idx="169">
                  <c:v>7.544799176107056E-2</c:v>
                </c:pt>
                <c:pt idx="170">
                  <c:v>5.1274974253347094E-2</c:v>
                </c:pt>
                <c:pt idx="171">
                  <c:v>5.9839340885685016E-2</c:v>
                </c:pt>
                <c:pt idx="172">
                  <c:v>7.8451081359422692E-2</c:v>
                </c:pt>
                <c:pt idx="173">
                  <c:v>0.10699897013388217</c:v>
                </c:pt>
                <c:pt idx="174">
                  <c:v>0.12468383110195692</c:v>
                </c:pt>
                <c:pt idx="175">
                  <c:v>0.14900514933058684</c:v>
                </c:pt>
                <c:pt idx="176">
                  <c:v>0.16780226570545773</c:v>
                </c:pt>
                <c:pt idx="177">
                  <c:v>0.18318846549948489</c:v>
                </c:pt>
                <c:pt idx="178">
                  <c:v>0.23742945417095732</c:v>
                </c:pt>
                <c:pt idx="179">
                  <c:v>0.2474026776519051</c:v>
                </c:pt>
                <c:pt idx="180">
                  <c:v>0.24999794026776476</c:v>
                </c:pt>
                <c:pt idx="181">
                  <c:v>0.39003089598352197</c:v>
                </c:pt>
                <c:pt idx="182">
                  <c:v>0.51063645726055573</c:v>
                </c:pt>
                <c:pt idx="183">
                  <c:v>0.50370339855818691</c:v>
                </c:pt>
                <c:pt idx="184">
                  <c:v>0.51875592173017526</c:v>
                </c:pt>
                <c:pt idx="185">
                  <c:v>0.5370339855818741</c:v>
                </c:pt>
                <c:pt idx="186">
                  <c:v>0.58686302780638533</c:v>
                </c:pt>
                <c:pt idx="187">
                  <c:v>0.64544181256436606</c:v>
                </c:pt>
                <c:pt idx="188">
                  <c:v>0.85780844490216213</c:v>
                </c:pt>
                <c:pt idx="189">
                  <c:v>0.84130998970133886</c:v>
                </c:pt>
                <c:pt idx="190">
                  <c:v>0.64336560247167851</c:v>
                </c:pt>
                <c:pt idx="191">
                  <c:v>0.38165190525231729</c:v>
                </c:pt>
                <c:pt idx="192">
                  <c:v>0.26097219361482987</c:v>
                </c:pt>
                <c:pt idx="193">
                  <c:v>0.2577837281153445</c:v>
                </c:pt>
                <c:pt idx="194">
                  <c:v>0.31139443872296607</c:v>
                </c:pt>
                <c:pt idx="195">
                  <c:v>0.51004325437693088</c:v>
                </c:pt>
                <c:pt idx="196">
                  <c:v>0.72226158599382051</c:v>
                </c:pt>
                <c:pt idx="197">
                  <c:v>0.83441400617919681</c:v>
                </c:pt>
                <c:pt idx="198">
                  <c:v>0.72059320288362472</c:v>
                </c:pt>
                <c:pt idx="199">
                  <c:v>0.5917569515962926</c:v>
                </c:pt>
                <c:pt idx="200">
                  <c:v>0.60117404737384139</c:v>
                </c:pt>
                <c:pt idx="201">
                  <c:v>0.58549124613800141</c:v>
                </c:pt>
                <c:pt idx="202">
                  <c:v>0.56758393408856833</c:v>
                </c:pt>
                <c:pt idx="203">
                  <c:v>0.57118022657054535</c:v>
                </c:pt>
                <c:pt idx="204">
                  <c:v>0.64077033985581888</c:v>
                </c:pt>
                <c:pt idx="205">
                  <c:v>0.53369721936148307</c:v>
                </c:pt>
                <c:pt idx="206">
                  <c:v>0.32203501544799151</c:v>
                </c:pt>
                <c:pt idx="207">
                  <c:v>0.2018743563336762</c:v>
                </c:pt>
                <c:pt idx="208">
                  <c:v>0.23594644696189465</c:v>
                </c:pt>
                <c:pt idx="209">
                  <c:v>0.21837281153450031</c:v>
                </c:pt>
                <c:pt idx="210">
                  <c:v>0.37197528321318235</c:v>
                </c:pt>
                <c:pt idx="211">
                  <c:v>0.58704840370751765</c:v>
                </c:pt>
                <c:pt idx="212">
                  <c:v>0.71036045314109164</c:v>
                </c:pt>
                <c:pt idx="213">
                  <c:v>0.47026158599382017</c:v>
                </c:pt>
                <c:pt idx="214">
                  <c:v>0.33030278063851654</c:v>
                </c:pt>
                <c:pt idx="215">
                  <c:v>0.14225746652935123</c:v>
                </c:pt>
                <c:pt idx="216">
                  <c:v>0.31906900102986618</c:v>
                </c:pt>
                <c:pt idx="217">
                  <c:v>0.50696601441812505</c:v>
                </c:pt>
                <c:pt idx="218">
                  <c:v>0.73775901132852717</c:v>
                </c:pt>
                <c:pt idx="219">
                  <c:v>1.0372152420185377</c:v>
                </c:pt>
                <c:pt idx="220">
                  <c:v>1.1186323377960863</c:v>
                </c:pt>
                <c:pt idx="221">
                  <c:v>0.66635221421215218</c:v>
                </c:pt>
                <c:pt idx="222">
                  <c:v>0.43715345005149314</c:v>
                </c:pt>
                <c:pt idx="223">
                  <c:v>0.2561894953656022</c:v>
                </c:pt>
                <c:pt idx="224">
                  <c:v>0.25333470648815654</c:v>
                </c:pt>
                <c:pt idx="225">
                  <c:v>0.43778372811534483</c:v>
                </c:pt>
                <c:pt idx="226">
                  <c:v>0.61492893923789871</c:v>
                </c:pt>
                <c:pt idx="227">
                  <c:v>0.67673326467559169</c:v>
                </c:pt>
                <c:pt idx="228">
                  <c:v>0.8059773429454169</c:v>
                </c:pt>
                <c:pt idx="229">
                  <c:v>0.7999340885684858</c:v>
                </c:pt>
                <c:pt idx="230">
                  <c:v>0.77757775489186398</c:v>
                </c:pt>
                <c:pt idx="231">
                  <c:v>0.77843048403707482</c:v>
                </c:pt>
                <c:pt idx="232">
                  <c:v>0.78599382080329538</c:v>
                </c:pt>
                <c:pt idx="233">
                  <c:v>0.72570957775489187</c:v>
                </c:pt>
                <c:pt idx="234">
                  <c:v>0.67821627188465516</c:v>
                </c:pt>
                <c:pt idx="235">
                  <c:v>0.60792173017507711</c:v>
                </c:pt>
                <c:pt idx="236">
                  <c:v>0.58467559217301734</c:v>
                </c:pt>
                <c:pt idx="237">
                  <c:v>0.60221215242018478</c:v>
                </c:pt>
                <c:pt idx="238">
                  <c:v>0.6277198764160653</c:v>
                </c:pt>
                <c:pt idx="239">
                  <c:v>0.61815447991761086</c:v>
                </c:pt>
                <c:pt idx="240">
                  <c:v>0.60176725025746636</c:v>
                </c:pt>
                <c:pt idx="241">
                  <c:v>0.57900308959835189</c:v>
                </c:pt>
                <c:pt idx="242">
                  <c:v>0.57529557157569533</c:v>
                </c:pt>
                <c:pt idx="243">
                  <c:v>0.58927291452111163</c:v>
                </c:pt>
                <c:pt idx="244">
                  <c:v>0.61459526261585984</c:v>
                </c:pt>
                <c:pt idx="245">
                  <c:v>0.63068589083419146</c:v>
                </c:pt>
                <c:pt idx="246">
                  <c:v>0.62675592173017469</c:v>
                </c:pt>
                <c:pt idx="247">
                  <c:v>0.6154109165808439</c:v>
                </c:pt>
                <c:pt idx="248">
                  <c:v>0.68589083419155528</c:v>
                </c:pt>
                <c:pt idx="249">
                  <c:v>0.64102986611740487</c:v>
                </c:pt>
                <c:pt idx="250">
                  <c:v>0.60959011328527291</c:v>
                </c:pt>
                <c:pt idx="251">
                  <c:v>0.59394438722965981</c:v>
                </c:pt>
                <c:pt idx="252">
                  <c:v>0.56213388259526209</c:v>
                </c:pt>
                <c:pt idx="253">
                  <c:v>0.56491452111225493</c:v>
                </c:pt>
                <c:pt idx="254">
                  <c:v>0.5992461380020595</c:v>
                </c:pt>
                <c:pt idx="255">
                  <c:v>0.6501503604531409</c:v>
                </c:pt>
                <c:pt idx="256">
                  <c:v>0.5169763130792997</c:v>
                </c:pt>
                <c:pt idx="257">
                  <c:v>0.33934912461379979</c:v>
                </c:pt>
                <c:pt idx="258">
                  <c:v>0.29174459320288332</c:v>
                </c:pt>
                <c:pt idx="259">
                  <c:v>0.36852729145211094</c:v>
                </c:pt>
                <c:pt idx="260">
                  <c:v>0.54941709577754905</c:v>
                </c:pt>
                <c:pt idx="261">
                  <c:v>0.59609474768280091</c:v>
                </c:pt>
                <c:pt idx="262">
                  <c:v>0.5777796086508753</c:v>
                </c:pt>
                <c:pt idx="263">
                  <c:v>0.54474562306900098</c:v>
                </c:pt>
                <c:pt idx="264">
                  <c:v>0.56261585993820817</c:v>
                </c:pt>
                <c:pt idx="265">
                  <c:v>0.56102162718846504</c:v>
                </c:pt>
                <c:pt idx="266">
                  <c:v>0.57929969104016477</c:v>
                </c:pt>
                <c:pt idx="267">
                  <c:v>0.55568280123583935</c:v>
                </c:pt>
                <c:pt idx="268">
                  <c:v>0.28088156539649861</c:v>
                </c:pt>
                <c:pt idx="269">
                  <c:v>0.53403089598352182</c:v>
                </c:pt>
                <c:pt idx="270">
                  <c:v>0.53666323377960834</c:v>
                </c:pt>
                <c:pt idx="271">
                  <c:v>0.66787229660144165</c:v>
                </c:pt>
                <c:pt idx="272">
                  <c:v>0.71725643666323358</c:v>
                </c:pt>
                <c:pt idx="273">
                  <c:v>0.84342327497425318</c:v>
                </c:pt>
                <c:pt idx="274">
                  <c:v>0.92057672502574661</c:v>
                </c:pt>
                <c:pt idx="275">
                  <c:v>0.99928733264675607</c:v>
                </c:pt>
                <c:pt idx="276">
                  <c:v>1.0363995880535526</c:v>
                </c:pt>
                <c:pt idx="277">
                  <c:v>0.82058496395468594</c:v>
                </c:pt>
                <c:pt idx="278">
                  <c:v>0.59542739443872239</c:v>
                </c:pt>
                <c:pt idx="279">
                  <c:v>0.46959423274974249</c:v>
                </c:pt>
                <c:pt idx="280">
                  <c:v>0.49680741503604486</c:v>
                </c:pt>
                <c:pt idx="281">
                  <c:v>0.62801647785787817</c:v>
                </c:pt>
                <c:pt idx="282">
                  <c:v>0.65993820803295544</c:v>
                </c:pt>
                <c:pt idx="283">
                  <c:v>0.75481359423274941</c:v>
                </c:pt>
                <c:pt idx="284">
                  <c:v>0.82451493305870183</c:v>
                </c:pt>
                <c:pt idx="285">
                  <c:v>0.83326467559217299</c:v>
                </c:pt>
                <c:pt idx="286">
                  <c:v>0.58122760041194588</c:v>
                </c:pt>
                <c:pt idx="287">
                  <c:v>0.35047167868177143</c:v>
                </c:pt>
                <c:pt idx="288">
                  <c:v>3.3997940267764822E-2</c:v>
                </c:pt>
                <c:pt idx="289">
                  <c:v>0.59920906282183262</c:v>
                </c:pt>
                <c:pt idx="290">
                  <c:v>0.72211328527291418</c:v>
                </c:pt>
                <c:pt idx="291">
                  <c:v>0.63302162718846511</c:v>
                </c:pt>
                <c:pt idx="292">
                  <c:v>0.35551390319258508</c:v>
                </c:pt>
                <c:pt idx="293">
                  <c:v>0.37208650875386196</c:v>
                </c:pt>
                <c:pt idx="294">
                  <c:v>0.4699279093717813</c:v>
                </c:pt>
                <c:pt idx="295">
                  <c:v>0.53673738414006122</c:v>
                </c:pt>
                <c:pt idx="296">
                  <c:v>0.5975406797116376</c:v>
                </c:pt>
                <c:pt idx="297">
                  <c:v>0.66839134912461373</c:v>
                </c:pt>
                <c:pt idx="298">
                  <c:v>0.57040164778578806</c:v>
                </c:pt>
                <c:pt idx="299">
                  <c:v>0.51419567456230675</c:v>
                </c:pt>
                <c:pt idx="300">
                  <c:v>0.51934912461380012</c:v>
                </c:pt>
                <c:pt idx="301">
                  <c:v>0.65089186405767219</c:v>
                </c:pt>
                <c:pt idx="302">
                  <c:v>0.8127621009268795</c:v>
                </c:pt>
                <c:pt idx="303">
                  <c:v>0.86199794026776488</c:v>
                </c:pt>
                <c:pt idx="304">
                  <c:v>0.8764201853759005</c:v>
                </c:pt>
                <c:pt idx="305">
                  <c:v>1.023905252317199</c:v>
                </c:pt>
                <c:pt idx="306">
                  <c:v>0.75655612770339808</c:v>
                </c:pt>
                <c:pt idx="307">
                  <c:v>1.0285025746652932</c:v>
                </c:pt>
                <c:pt idx="308">
                  <c:v>0.5864552008238928</c:v>
                </c:pt>
                <c:pt idx="309">
                  <c:v>1.6290834191555097</c:v>
                </c:pt>
                <c:pt idx="310">
                  <c:v>1.4722183316168895</c:v>
                </c:pt>
                <c:pt idx="311">
                  <c:v>1.5273491246137996</c:v>
                </c:pt>
                <c:pt idx="312">
                  <c:v>1.0869701338825952</c:v>
                </c:pt>
                <c:pt idx="313">
                  <c:v>0.58044902162718859</c:v>
                </c:pt>
                <c:pt idx="314">
                  <c:v>0.89851699279093655</c:v>
                </c:pt>
                <c:pt idx="315">
                  <c:v>1.4555345005149327</c:v>
                </c:pt>
                <c:pt idx="316">
                  <c:v>1.4687703398558183</c:v>
                </c:pt>
                <c:pt idx="317">
                  <c:v>1.2088362512873323</c:v>
                </c:pt>
                <c:pt idx="318">
                  <c:v>0.79978578784757937</c:v>
                </c:pt>
                <c:pt idx="319">
                  <c:v>0.94204325437693071</c:v>
                </c:pt>
                <c:pt idx="320">
                  <c:v>0.80853553038105064</c:v>
                </c:pt>
                <c:pt idx="321">
                  <c:v>0.85684449021627163</c:v>
                </c:pt>
                <c:pt idx="322">
                  <c:v>0.56584140061791954</c:v>
                </c:pt>
                <c:pt idx="323">
                  <c:v>0.62738619979402643</c:v>
                </c:pt>
                <c:pt idx="324">
                  <c:v>0.62471678681771314</c:v>
                </c:pt>
                <c:pt idx="325">
                  <c:v>0.78962718846549929</c:v>
                </c:pt>
                <c:pt idx="326">
                  <c:v>0.80657054582904186</c:v>
                </c:pt>
                <c:pt idx="327">
                  <c:v>1.2420185375901132</c:v>
                </c:pt>
                <c:pt idx="328">
                  <c:v>1.2425375901132851</c:v>
                </c:pt>
                <c:pt idx="329">
                  <c:v>1.3965108135942321</c:v>
                </c:pt>
                <c:pt idx="330">
                  <c:v>2.1376807415036048</c:v>
                </c:pt>
                <c:pt idx="331">
                  <c:v>1.7926961894953648</c:v>
                </c:pt>
                <c:pt idx="332">
                  <c:v>2.2772687950566417</c:v>
                </c:pt>
                <c:pt idx="333">
                  <c:v>1.6852523171987639</c:v>
                </c:pt>
                <c:pt idx="334">
                  <c:v>1.3007456230690011</c:v>
                </c:pt>
                <c:pt idx="335">
                  <c:v>1.6533676622039128</c:v>
                </c:pt>
                <c:pt idx="336">
                  <c:v>1.7262574665293515</c:v>
                </c:pt>
                <c:pt idx="337">
                  <c:v>1.7870978372811537</c:v>
                </c:pt>
                <c:pt idx="338">
                  <c:v>1.3199134912461377</c:v>
                </c:pt>
                <c:pt idx="339">
                  <c:v>1.2676374871266733</c:v>
                </c:pt>
                <c:pt idx="340">
                  <c:v>1.2587023686920698</c:v>
                </c:pt>
                <c:pt idx="341">
                  <c:v>1.3326673532440783</c:v>
                </c:pt>
                <c:pt idx="342">
                  <c:v>1.0310236869207001</c:v>
                </c:pt>
                <c:pt idx="343">
                  <c:v>0.80875798146240974</c:v>
                </c:pt>
                <c:pt idx="344">
                  <c:v>0.66401647785787865</c:v>
                </c:pt>
                <c:pt idx="345">
                  <c:v>1.1419897013388256</c:v>
                </c:pt>
                <c:pt idx="346">
                  <c:v>1.1021338825952622</c:v>
                </c:pt>
                <c:pt idx="347">
                  <c:v>1.0763666323377956</c:v>
                </c:pt>
                <c:pt idx="348">
                  <c:v>0.91012152420185344</c:v>
                </c:pt>
                <c:pt idx="349">
                  <c:v>1.0657631307929971</c:v>
                </c:pt>
                <c:pt idx="350">
                  <c:v>0.89195468589083415</c:v>
                </c:pt>
                <c:pt idx="351">
                  <c:v>0.73353244078269775</c:v>
                </c:pt>
                <c:pt idx="352">
                  <c:v>0.8569186405767244</c:v>
                </c:pt>
                <c:pt idx="353">
                  <c:v>1.0685437693099891</c:v>
                </c:pt>
                <c:pt idx="354">
                  <c:v>1.0328774459320282</c:v>
                </c:pt>
                <c:pt idx="355">
                  <c:v>0.98586611740473673</c:v>
                </c:pt>
                <c:pt idx="356">
                  <c:v>0.70094335736354285</c:v>
                </c:pt>
                <c:pt idx="357">
                  <c:v>0.61240782698249174</c:v>
                </c:pt>
                <c:pt idx="358">
                  <c:v>0.94571369721936127</c:v>
                </c:pt>
                <c:pt idx="359">
                  <c:v>1.037104016477858</c:v>
                </c:pt>
                <c:pt idx="360">
                  <c:v>1.2289309989701334</c:v>
                </c:pt>
                <c:pt idx="361">
                  <c:v>1.0990937178166833</c:v>
                </c:pt>
                <c:pt idx="362">
                  <c:v>0.99469001029866089</c:v>
                </c:pt>
                <c:pt idx="363">
                  <c:v>0.98946240988671463</c:v>
                </c:pt>
                <c:pt idx="364">
                  <c:v>1.3389701338825946</c:v>
                </c:pt>
                <c:pt idx="365">
                  <c:v>1.0994273944387229</c:v>
                </c:pt>
                <c:pt idx="366">
                  <c:v>0.72834191555097827</c:v>
                </c:pt>
                <c:pt idx="367">
                  <c:v>0.79622657054582835</c:v>
                </c:pt>
                <c:pt idx="368">
                  <c:v>0.92491452111225492</c:v>
                </c:pt>
                <c:pt idx="369">
                  <c:v>1.2490628218331616</c:v>
                </c:pt>
                <c:pt idx="370">
                  <c:v>1.0286508753861996</c:v>
                </c:pt>
                <c:pt idx="371">
                  <c:v>1.0009557157569511</c:v>
                </c:pt>
                <c:pt idx="372">
                  <c:v>0.9622863027806382</c:v>
                </c:pt>
                <c:pt idx="373">
                  <c:v>1.3908753861997936</c:v>
                </c:pt>
                <c:pt idx="374">
                  <c:v>1.1144428424304837</c:v>
                </c:pt>
                <c:pt idx="375">
                  <c:v>0.69879299691040153</c:v>
                </c:pt>
                <c:pt idx="376">
                  <c:v>0.25103604531410889</c:v>
                </c:pt>
                <c:pt idx="377">
                  <c:v>0.19138208032955717</c:v>
                </c:pt>
                <c:pt idx="378">
                  <c:v>0.19160453141091638</c:v>
                </c:pt>
                <c:pt idx="379">
                  <c:v>0.21210710607621003</c:v>
                </c:pt>
                <c:pt idx="380">
                  <c:v>0.22322966014418077</c:v>
                </c:pt>
                <c:pt idx="381">
                  <c:v>0.25303810504634366</c:v>
                </c:pt>
                <c:pt idx="382">
                  <c:v>0.26086096807415027</c:v>
                </c:pt>
                <c:pt idx="383">
                  <c:v>0.2350566426364569</c:v>
                </c:pt>
                <c:pt idx="384">
                  <c:v>0.23527909371781611</c:v>
                </c:pt>
                <c:pt idx="385">
                  <c:v>0.24636457260556088</c:v>
                </c:pt>
                <c:pt idx="386">
                  <c:v>0.23516786817713647</c:v>
                </c:pt>
                <c:pt idx="387">
                  <c:v>0.21955921730175096</c:v>
                </c:pt>
                <c:pt idx="388">
                  <c:v>0.20335736354273884</c:v>
                </c:pt>
                <c:pt idx="389">
                  <c:v>0.21236663233779604</c:v>
                </c:pt>
                <c:pt idx="390">
                  <c:v>0.19905664263645731</c:v>
                </c:pt>
                <c:pt idx="391">
                  <c:v>0.19175283213182281</c:v>
                </c:pt>
                <c:pt idx="392">
                  <c:v>0.18018537590113276</c:v>
                </c:pt>
                <c:pt idx="393">
                  <c:v>0.17447579814624053</c:v>
                </c:pt>
                <c:pt idx="394">
                  <c:v>0.16861791967044273</c:v>
                </c:pt>
                <c:pt idx="395">
                  <c:v>0.18333676622039133</c:v>
                </c:pt>
                <c:pt idx="396">
                  <c:v>0.17903604531410894</c:v>
                </c:pt>
                <c:pt idx="397">
                  <c:v>0.20046549948506634</c:v>
                </c:pt>
                <c:pt idx="398">
                  <c:v>0.19723995880535494</c:v>
                </c:pt>
                <c:pt idx="399">
                  <c:v>0.19879711637487124</c:v>
                </c:pt>
                <c:pt idx="400">
                  <c:v>0.20784346035015447</c:v>
                </c:pt>
                <c:pt idx="401">
                  <c:v>0.18760041194644689</c:v>
                </c:pt>
                <c:pt idx="402">
                  <c:v>0.18422657054582905</c:v>
                </c:pt>
                <c:pt idx="403">
                  <c:v>0.18949124613800197</c:v>
                </c:pt>
                <c:pt idx="404">
                  <c:v>0.19594232749742474</c:v>
                </c:pt>
                <c:pt idx="405">
                  <c:v>0.20647167868177144</c:v>
                </c:pt>
                <c:pt idx="406">
                  <c:v>0.20725025746652875</c:v>
                </c:pt>
                <c:pt idx="407">
                  <c:v>0.20343151390319247</c:v>
                </c:pt>
                <c:pt idx="408">
                  <c:v>0.20091040164778565</c:v>
                </c:pt>
                <c:pt idx="409">
                  <c:v>0.20335736354273884</c:v>
                </c:pt>
                <c:pt idx="410">
                  <c:v>0.1969062821833161</c:v>
                </c:pt>
                <c:pt idx="411">
                  <c:v>0.19457054582904168</c:v>
                </c:pt>
                <c:pt idx="412">
                  <c:v>0.17477239958805338</c:v>
                </c:pt>
                <c:pt idx="413">
                  <c:v>0.17747888774459267</c:v>
                </c:pt>
                <c:pt idx="414">
                  <c:v>0.18114933058702329</c:v>
                </c:pt>
                <c:pt idx="415">
                  <c:v>0.1850051493305864</c:v>
                </c:pt>
                <c:pt idx="416">
                  <c:v>0.19319876416065865</c:v>
                </c:pt>
                <c:pt idx="417">
                  <c:v>0.20654582904222421</c:v>
                </c:pt>
                <c:pt idx="418">
                  <c:v>0.2243048403707518</c:v>
                </c:pt>
                <c:pt idx="419">
                  <c:v>0.21796498455200786</c:v>
                </c:pt>
                <c:pt idx="420">
                  <c:v>0.20346858908341928</c:v>
                </c:pt>
                <c:pt idx="421">
                  <c:v>0.1967950566426365</c:v>
                </c:pt>
                <c:pt idx="422">
                  <c:v>0.19597940267765154</c:v>
                </c:pt>
                <c:pt idx="423">
                  <c:v>0.19041812564366575</c:v>
                </c:pt>
                <c:pt idx="424">
                  <c:v>0.18437487126673552</c:v>
                </c:pt>
                <c:pt idx="425">
                  <c:v>0.19597940267765154</c:v>
                </c:pt>
                <c:pt idx="426">
                  <c:v>0.18711843460350161</c:v>
                </c:pt>
                <c:pt idx="427">
                  <c:v>0.1957198764160655</c:v>
                </c:pt>
                <c:pt idx="428">
                  <c:v>0.18600617919670456</c:v>
                </c:pt>
                <c:pt idx="429">
                  <c:v>0.1997610710607618</c:v>
                </c:pt>
                <c:pt idx="430">
                  <c:v>0.22037487126673511</c:v>
                </c:pt>
                <c:pt idx="431">
                  <c:v>0.20621215242018537</c:v>
                </c:pt>
                <c:pt idx="432">
                  <c:v>0.20046549948506634</c:v>
                </c:pt>
                <c:pt idx="433">
                  <c:v>0.18545005149330568</c:v>
                </c:pt>
                <c:pt idx="434">
                  <c:v>0.14711431513903167</c:v>
                </c:pt>
                <c:pt idx="435">
                  <c:v>0.13113491246137965</c:v>
                </c:pt>
                <c:pt idx="436">
                  <c:v>0.13610298661174053</c:v>
                </c:pt>
                <c:pt idx="437">
                  <c:v>0.14155303810504588</c:v>
                </c:pt>
                <c:pt idx="438">
                  <c:v>0.15037693099896987</c:v>
                </c:pt>
                <c:pt idx="439">
                  <c:v>0.17113903192584956</c:v>
                </c:pt>
                <c:pt idx="440">
                  <c:v>0.17540267765190512</c:v>
                </c:pt>
                <c:pt idx="441">
                  <c:v>0.16094335736354254</c:v>
                </c:pt>
                <c:pt idx="442">
                  <c:v>0.15827394438722925</c:v>
                </c:pt>
                <c:pt idx="443">
                  <c:v>0.14692893923789926</c:v>
                </c:pt>
                <c:pt idx="444">
                  <c:v>0.13691864057672468</c:v>
                </c:pt>
                <c:pt idx="445">
                  <c:v>0.13295159629248199</c:v>
                </c:pt>
                <c:pt idx="446">
                  <c:v>0.12887332646755884</c:v>
                </c:pt>
                <c:pt idx="447">
                  <c:v>0.13102368692070004</c:v>
                </c:pt>
                <c:pt idx="448">
                  <c:v>0.14611328527291431</c:v>
                </c:pt>
                <c:pt idx="449">
                  <c:v>0.15664263645726015</c:v>
                </c:pt>
                <c:pt idx="450">
                  <c:v>0.16757981462409852</c:v>
                </c:pt>
                <c:pt idx="451">
                  <c:v>0.18070442842430487</c:v>
                </c:pt>
                <c:pt idx="452">
                  <c:v>0.20228218331616868</c:v>
                </c:pt>
                <c:pt idx="453">
                  <c:v>0.20573017507724012</c:v>
                </c:pt>
                <c:pt idx="454">
                  <c:v>0.20940061791966993</c:v>
                </c:pt>
                <c:pt idx="455">
                  <c:v>0.17977754891864031</c:v>
                </c:pt>
                <c:pt idx="456">
                  <c:v>0.16172193614830069</c:v>
                </c:pt>
                <c:pt idx="457">
                  <c:v>0.15122966014418082</c:v>
                </c:pt>
                <c:pt idx="458">
                  <c:v>0.15478887744593187</c:v>
                </c:pt>
                <c:pt idx="459">
                  <c:v>0.15193408856848614</c:v>
                </c:pt>
                <c:pt idx="460">
                  <c:v>0.15942327497425307</c:v>
                </c:pt>
                <c:pt idx="461">
                  <c:v>0.17725643666323343</c:v>
                </c:pt>
                <c:pt idx="462">
                  <c:v>0.17277033985581866</c:v>
                </c:pt>
                <c:pt idx="463">
                  <c:v>0.16387229660144187</c:v>
                </c:pt>
                <c:pt idx="464">
                  <c:v>0.19208650875386166</c:v>
                </c:pt>
                <c:pt idx="465">
                  <c:v>0.20424716786817659</c:v>
                </c:pt>
                <c:pt idx="466">
                  <c:v>0.21466529351184288</c:v>
                </c:pt>
                <c:pt idx="467">
                  <c:v>0.19757363542739378</c:v>
                </c:pt>
                <c:pt idx="468">
                  <c:v>0.19342121524201869</c:v>
                </c:pt>
                <c:pt idx="469">
                  <c:v>0.13124613800205925</c:v>
                </c:pt>
                <c:pt idx="470">
                  <c:v>0.21692687950566367</c:v>
                </c:pt>
                <c:pt idx="471">
                  <c:v>0.23090422245108094</c:v>
                </c:pt>
                <c:pt idx="472">
                  <c:v>0.22971781668383115</c:v>
                </c:pt>
                <c:pt idx="473">
                  <c:v>0.24310195674562271</c:v>
                </c:pt>
                <c:pt idx="474">
                  <c:v>0.25652317198764107</c:v>
                </c:pt>
                <c:pt idx="475">
                  <c:v>0.26694129763130731</c:v>
                </c:pt>
                <c:pt idx="476">
                  <c:v>0.27142739443872294</c:v>
                </c:pt>
                <c:pt idx="477">
                  <c:v>0.28618331616889753</c:v>
                </c:pt>
                <c:pt idx="478">
                  <c:v>0.29515550978372795</c:v>
                </c:pt>
                <c:pt idx="479">
                  <c:v>0.29860350154479853</c:v>
                </c:pt>
                <c:pt idx="480">
                  <c:v>0.2834768280123583</c:v>
                </c:pt>
                <c:pt idx="481">
                  <c:v>0.27798970133882606</c:v>
                </c:pt>
                <c:pt idx="482">
                  <c:v>0.26879505664263642</c:v>
                </c:pt>
                <c:pt idx="483">
                  <c:v>0.27450463439752792</c:v>
                </c:pt>
                <c:pt idx="484">
                  <c:v>0.28065911431513857</c:v>
                </c:pt>
                <c:pt idx="485">
                  <c:v>0.27324407826982444</c:v>
                </c:pt>
                <c:pt idx="486">
                  <c:v>0.27450463439752792</c:v>
                </c:pt>
                <c:pt idx="487">
                  <c:v>0.27450463439752792</c:v>
                </c:pt>
                <c:pt idx="488">
                  <c:v>0.27450463439752792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3C-4D04-9068-D60BFCD4C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5783979526740375</c:v>
                </c:pt>
                <c:pt idx="50">
                  <c:v>0</c:v>
                </c:pt>
                <c:pt idx="51">
                  <c:v>0</c:v>
                </c:pt>
                <c:pt idx="52">
                  <c:v>0.6653930200449143</c:v>
                </c:pt>
                <c:pt idx="53">
                  <c:v>0.63212336904266841</c:v>
                </c:pt>
                <c:pt idx="54">
                  <c:v>1.0978984830741081</c:v>
                </c:pt>
                <c:pt idx="55">
                  <c:v>1.4680233504740907</c:v>
                </c:pt>
                <c:pt idx="56">
                  <c:v>3.0649665985818841</c:v>
                </c:pt>
                <c:pt idx="57">
                  <c:v>4.2086108517840808</c:v>
                </c:pt>
                <c:pt idx="58">
                  <c:v>3.0109034157032357</c:v>
                </c:pt>
                <c:pt idx="59">
                  <c:v>2.4577954677909002</c:v>
                </c:pt>
                <c:pt idx="60">
                  <c:v>3.0233795348290768</c:v>
                </c:pt>
                <c:pt idx="61">
                  <c:v>2.8861422244448134</c:v>
                </c:pt>
                <c:pt idx="62">
                  <c:v>3.6139158401189388</c:v>
                </c:pt>
                <c:pt idx="63">
                  <c:v>4.1961347326582379</c:v>
                </c:pt>
                <c:pt idx="64">
                  <c:v>4.707655616817766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.9565024663145637</c:v>
                </c:pt>
                <c:pt idx="72">
                  <c:v>2.6449372546785317</c:v>
                </c:pt>
                <c:pt idx="73">
                  <c:v>3.7095660867503941</c:v>
                </c:pt>
                <c:pt idx="74">
                  <c:v>4.2668327410380114</c:v>
                </c:pt>
                <c:pt idx="75">
                  <c:v>4.8240993953256242</c:v>
                </c:pt>
                <c:pt idx="76">
                  <c:v>5.1401610798469601</c:v>
                </c:pt>
                <c:pt idx="77">
                  <c:v>5.7015864405098542</c:v>
                </c:pt>
                <c:pt idx="78">
                  <c:v>6.1216157844132084</c:v>
                </c:pt>
                <c:pt idx="79">
                  <c:v>6.5707560729435235</c:v>
                </c:pt>
                <c:pt idx="80">
                  <c:v>6.77869139170756</c:v>
                </c:pt>
                <c:pt idx="81">
                  <c:v>6.5832321920693664</c:v>
                </c:pt>
                <c:pt idx="82">
                  <c:v>10.305274397945606</c:v>
                </c:pt>
                <c:pt idx="83">
                  <c:v>12.397103704711801</c:v>
                </c:pt>
                <c:pt idx="84">
                  <c:v>20.959880131414788</c:v>
                </c:pt>
                <c:pt idx="85">
                  <c:v>22.357205473509111</c:v>
                </c:pt>
                <c:pt idx="86">
                  <c:v>22.85209153216751</c:v>
                </c:pt>
                <c:pt idx="87">
                  <c:v>20.764420931776598</c:v>
                </c:pt>
                <c:pt idx="88">
                  <c:v>18.506243369999169</c:v>
                </c:pt>
                <c:pt idx="89">
                  <c:v>22.810504468414702</c:v>
                </c:pt>
                <c:pt idx="90">
                  <c:v>29.705639638630124</c:v>
                </c:pt>
                <c:pt idx="91">
                  <c:v>11.20355497500624</c:v>
                </c:pt>
                <c:pt idx="92">
                  <c:v>21.213561220306911</c:v>
                </c:pt>
                <c:pt idx="93">
                  <c:v>20.984832369666478</c:v>
                </c:pt>
                <c:pt idx="94">
                  <c:v>9.357089344381599</c:v>
                </c:pt>
                <c:pt idx="95">
                  <c:v>9.1616301447434072</c:v>
                </c:pt>
                <c:pt idx="96">
                  <c:v>17.978087660338524</c:v>
                </c:pt>
                <c:pt idx="97">
                  <c:v>21.808256231972056</c:v>
                </c:pt>
                <c:pt idx="98">
                  <c:v>24.553002439657327</c:v>
                </c:pt>
                <c:pt idx="99">
                  <c:v>18.2400861619812</c:v>
                </c:pt>
                <c:pt idx="100">
                  <c:v>25.043729791940446</c:v>
                </c:pt>
                <c:pt idx="101">
                  <c:v>17.662025975817187</c:v>
                </c:pt>
                <c:pt idx="102">
                  <c:v>31.406550546119934</c:v>
                </c:pt>
                <c:pt idx="103">
                  <c:v>26.861084477938125</c:v>
                </c:pt>
                <c:pt idx="104">
                  <c:v>29.535132677243617</c:v>
                </c:pt>
                <c:pt idx="105">
                  <c:v>29.684846106753721</c:v>
                </c:pt>
                <c:pt idx="106">
                  <c:v>29.597513272872831</c:v>
                </c:pt>
                <c:pt idx="107">
                  <c:v>32.941113198598522</c:v>
                </c:pt>
                <c:pt idx="108">
                  <c:v>33.465110201883888</c:v>
                </c:pt>
                <c:pt idx="109">
                  <c:v>36.151634520315234</c:v>
                </c:pt>
                <c:pt idx="110">
                  <c:v>41.998775683959906</c:v>
                </c:pt>
                <c:pt idx="111">
                  <c:v>42.992706507652002</c:v>
                </c:pt>
                <c:pt idx="112">
                  <c:v>35.095323100993937</c:v>
                </c:pt>
                <c:pt idx="113">
                  <c:v>40.742846358625137</c:v>
                </c:pt>
                <c:pt idx="114">
                  <c:v>43.807812957207013</c:v>
                </c:pt>
                <c:pt idx="115">
                  <c:v>35.985286265303998</c:v>
                </c:pt>
                <c:pt idx="116">
                  <c:v>28.449710313295348</c:v>
                </c:pt>
                <c:pt idx="117">
                  <c:v>30.782744589827836</c:v>
                </c:pt>
                <c:pt idx="118">
                  <c:v>37.499055385906182</c:v>
                </c:pt>
                <c:pt idx="119">
                  <c:v>40.239642887216164</c:v>
                </c:pt>
                <c:pt idx="120">
                  <c:v>38.201876763328613</c:v>
                </c:pt>
                <c:pt idx="121">
                  <c:v>38.971237442755559</c:v>
                </c:pt>
                <c:pt idx="122">
                  <c:v>32.878732602969315</c:v>
                </c:pt>
                <c:pt idx="123">
                  <c:v>28.183553105277387</c:v>
                </c:pt>
                <c:pt idx="124">
                  <c:v>29.626624217499792</c:v>
                </c:pt>
                <c:pt idx="125">
                  <c:v>33.361142542501874</c:v>
                </c:pt>
                <c:pt idx="126">
                  <c:v>34.608754455086085</c:v>
                </c:pt>
                <c:pt idx="127">
                  <c:v>37.074867335627552</c:v>
                </c:pt>
                <c:pt idx="128">
                  <c:v>35.752398708288283</c:v>
                </c:pt>
                <c:pt idx="129">
                  <c:v>34.080598745425441</c:v>
                </c:pt>
                <c:pt idx="130">
                  <c:v>34.787578829223158</c:v>
                </c:pt>
                <c:pt idx="131">
                  <c:v>37.777688713049997</c:v>
                </c:pt>
                <c:pt idx="132">
                  <c:v>37.00416932724778</c:v>
                </c:pt>
                <c:pt idx="133">
                  <c:v>38.16860711232637</c:v>
                </c:pt>
                <c:pt idx="134">
                  <c:v>37.777688713049997</c:v>
                </c:pt>
                <c:pt idx="135">
                  <c:v>39.732280709431926</c:v>
                </c:pt>
                <c:pt idx="136">
                  <c:v>35.494558913020882</c:v>
                </c:pt>
                <c:pt idx="137">
                  <c:v>33.560760448515353</c:v>
                </c:pt>
                <c:pt idx="138">
                  <c:v>29.859511774515511</c:v>
                </c:pt>
                <c:pt idx="139">
                  <c:v>3.2687432109706398</c:v>
                </c:pt>
                <c:pt idx="140">
                  <c:v>10.176354500311904</c:v>
                </c:pt>
                <c:pt idx="141">
                  <c:v>18.576941378378944</c:v>
                </c:pt>
                <c:pt idx="142">
                  <c:v>18.331577702237382</c:v>
                </c:pt>
                <c:pt idx="143">
                  <c:v>23.588182560592198</c:v>
                </c:pt>
                <c:pt idx="144">
                  <c:v>12.954370358999418</c:v>
                </c:pt>
                <c:pt idx="145">
                  <c:v>15.973591187453216</c:v>
                </c:pt>
                <c:pt idx="146">
                  <c:v>10.450829121080428</c:v>
                </c:pt>
                <c:pt idx="147">
                  <c:v>19.545919963819344</c:v>
                </c:pt>
                <c:pt idx="148">
                  <c:v>16.027654370331867</c:v>
                </c:pt>
                <c:pt idx="149">
                  <c:v>15.699116566684692</c:v>
                </c:pt>
                <c:pt idx="150">
                  <c:v>25.488711374095484</c:v>
                </c:pt>
                <c:pt idx="151">
                  <c:v>23.596499973342759</c:v>
                </c:pt>
                <c:pt idx="152">
                  <c:v>15.2874046355319</c:v>
                </c:pt>
                <c:pt idx="153">
                  <c:v>24.910651187931471</c:v>
                </c:pt>
                <c:pt idx="154">
                  <c:v>31.718453524265993</c:v>
                </c:pt>
                <c:pt idx="155">
                  <c:v>35.577733040526496</c:v>
                </c:pt>
                <c:pt idx="156">
                  <c:v>35.103640513744494</c:v>
                </c:pt>
                <c:pt idx="157">
                  <c:v>35.864683780420862</c:v>
                </c:pt>
                <c:pt idx="158">
                  <c:v>37.70283199829494</c:v>
                </c:pt>
                <c:pt idx="159">
                  <c:v>40.547387158986943</c:v>
                </c:pt>
                <c:pt idx="160">
                  <c:v>40.05665980670382</c:v>
                </c:pt>
                <c:pt idx="161">
                  <c:v>40.393515023101557</c:v>
                </c:pt>
                <c:pt idx="162">
                  <c:v>40.509958801609415</c:v>
                </c:pt>
                <c:pt idx="163">
                  <c:v>41.620333403809369</c:v>
                </c:pt>
                <c:pt idx="164">
                  <c:v>40.613926460991429</c:v>
                </c:pt>
                <c:pt idx="165">
                  <c:v>41.844903548074527</c:v>
                </c:pt>
                <c:pt idx="166">
                  <c:v>41.271002068285789</c:v>
                </c:pt>
                <c:pt idx="167">
                  <c:v>38.339114073712892</c:v>
                </c:pt>
                <c:pt idx="168">
                  <c:v>43.092515460658738</c:v>
                </c:pt>
                <c:pt idx="169">
                  <c:v>40.809385660629637</c:v>
                </c:pt>
                <c:pt idx="170">
                  <c:v>39.603360811798218</c:v>
                </c:pt>
                <c:pt idx="171">
                  <c:v>35.660907168032111</c:v>
                </c:pt>
                <c:pt idx="172">
                  <c:v>24.324273589016883</c:v>
                </c:pt>
                <c:pt idx="173">
                  <c:v>28.853104831697578</c:v>
                </c:pt>
                <c:pt idx="174">
                  <c:v>11.465553476648925</c:v>
                </c:pt>
                <c:pt idx="175">
                  <c:v>8.9329012941029671</c:v>
                </c:pt>
                <c:pt idx="176">
                  <c:v>14.110490731327458</c:v>
                </c:pt>
                <c:pt idx="177">
                  <c:v>16.302128991100389</c:v>
                </c:pt>
                <c:pt idx="178">
                  <c:v>9.024392834359146</c:v>
                </c:pt>
                <c:pt idx="179">
                  <c:v>1.3598969847167923</c:v>
                </c:pt>
                <c:pt idx="180">
                  <c:v>12.297294751705063</c:v>
                </c:pt>
                <c:pt idx="181">
                  <c:v>0</c:v>
                </c:pt>
                <c:pt idx="182">
                  <c:v>9.323819693379356</c:v>
                </c:pt>
                <c:pt idx="183">
                  <c:v>0.46161640765615897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3.4475675851077097</c:v>
                </c:pt>
                <c:pt idx="188">
                  <c:v>5.1318436670963985</c:v>
                </c:pt>
                <c:pt idx="189">
                  <c:v>4.9239083483323629</c:v>
                </c:pt>
                <c:pt idx="190">
                  <c:v>4.462291940676204</c:v>
                </c:pt>
                <c:pt idx="191">
                  <c:v>4.512196417179573</c:v>
                </c:pt>
                <c:pt idx="192">
                  <c:v>5.8512998700199601</c:v>
                </c:pt>
                <c:pt idx="193">
                  <c:v>6.20063120554354</c:v>
                </c:pt>
                <c:pt idx="194">
                  <c:v>5.2815570966065044</c:v>
                </c:pt>
                <c:pt idx="195">
                  <c:v>7.7102416197704384</c:v>
                </c:pt>
                <c:pt idx="196">
                  <c:v>8.8829968175996008</c:v>
                </c:pt>
                <c:pt idx="197">
                  <c:v>8.4546500609456885</c:v>
                </c:pt>
                <c:pt idx="198">
                  <c:v>8.5003958310737744</c:v>
                </c:pt>
                <c:pt idx="199">
                  <c:v>8.3340475760625488</c:v>
                </c:pt>
                <c:pt idx="200">
                  <c:v>7.9556052959120009</c:v>
                </c:pt>
                <c:pt idx="201">
                  <c:v>2.0211312983864258</c:v>
                </c:pt>
                <c:pt idx="202">
                  <c:v>0</c:v>
                </c:pt>
                <c:pt idx="203">
                  <c:v>5.2649222711053829</c:v>
                </c:pt>
                <c:pt idx="204">
                  <c:v>8.4338565290692813</c:v>
                </c:pt>
                <c:pt idx="205">
                  <c:v>2.3579865147841628</c:v>
                </c:pt>
                <c:pt idx="206">
                  <c:v>2.2956059191549536</c:v>
                </c:pt>
                <c:pt idx="207">
                  <c:v>2.7863332714380764</c:v>
                </c:pt>
                <c:pt idx="208">
                  <c:v>4.4414984087997995</c:v>
                </c:pt>
                <c:pt idx="209">
                  <c:v>5.9136804656491728</c:v>
                </c:pt>
                <c:pt idx="210">
                  <c:v>7.2777361567412466</c:v>
                </c:pt>
                <c:pt idx="211">
                  <c:v>8.1136361381726676</c:v>
                </c:pt>
                <c:pt idx="212">
                  <c:v>8.309095337810863</c:v>
                </c:pt>
                <c:pt idx="213">
                  <c:v>3.4226153468560252</c:v>
                </c:pt>
                <c:pt idx="214">
                  <c:v>0.51152088415952701</c:v>
                </c:pt>
                <c:pt idx="215">
                  <c:v>5.7847605680154706</c:v>
                </c:pt>
                <c:pt idx="216">
                  <c:v>11.511299246777011</c:v>
                </c:pt>
                <c:pt idx="217">
                  <c:v>29.235705818223405</c:v>
                </c:pt>
                <c:pt idx="218">
                  <c:v>33.211429112991773</c:v>
                </c:pt>
                <c:pt idx="219">
                  <c:v>3.181410377089745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6011019544830738</c:v>
                </c:pt>
                <c:pt idx="224">
                  <c:v>2.8944596371953741</c:v>
                </c:pt>
                <c:pt idx="225">
                  <c:v>4.1129606051526242</c:v>
                </c:pt>
                <c:pt idx="226">
                  <c:v>5.4021595814896433</c:v>
                </c:pt>
                <c:pt idx="227">
                  <c:v>4.3957526386717127</c:v>
                </c:pt>
                <c:pt idx="228">
                  <c:v>5.7639670361390678</c:v>
                </c:pt>
                <c:pt idx="229">
                  <c:v>6.2422182692963482</c:v>
                </c:pt>
                <c:pt idx="230">
                  <c:v>6.6705650259502631</c:v>
                </c:pt>
                <c:pt idx="231">
                  <c:v>7.5605281902603334</c:v>
                </c:pt>
                <c:pt idx="232">
                  <c:v>7.3026883949929289</c:v>
                </c:pt>
                <c:pt idx="233">
                  <c:v>7.7476699771479653</c:v>
                </c:pt>
                <c:pt idx="234">
                  <c:v>5.8804108146469254</c:v>
                </c:pt>
                <c:pt idx="235">
                  <c:v>6.3420272223030842</c:v>
                </c:pt>
                <c:pt idx="236">
                  <c:v>7.8350028110288603</c:v>
                </c:pt>
                <c:pt idx="237">
                  <c:v>7.4357669990019124</c:v>
                </c:pt>
                <c:pt idx="238">
                  <c:v>8.9121077622265652</c:v>
                </c:pt>
                <c:pt idx="239">
                  <c:v>8.9162664686018456</c:v>
                </c:pt>
                <c:pt idx="240">
                  <c:v>7.5522107775097727</c:v>
                </c:pt>
                <c:pt idx="241">
                  <c:v>8.4421739418198474</c:v>
                </c:pt>
                <c:pt idx="242">
                  <c:v>9.0950908427389159</c:v>
                </c:pt>
                <c:pt idx="243">
                  <c:v>9.5567072503950747</c:v>
                </c:pt>
                <c:pt idx="244">
                  <c:v>9.9226734114197761</c:v>
                </c:pt>
                <c:pt idx="245">
                  <c:v>10.159719674810779</c:v>
                </c:pt>
                <c:pt idx="246">
                  <c:v>10.671240558970307</c:v>
                </c:pt>
                <c:pt idx="247">
                  <c:v>10.766890805601763</c:v>
                </c:pt>
                <c:pt idx="248">
                  <c:v>11.748345510168011</c:v>
                </c:pt>
                <c:pt idx="249">
                  <c:v>11.814884812172505</c:v>
                </c:pt>
                <c:pt idx="250">
                  <c:v>12.725641508358979</c:v>
                </c:pt>
                <c:pt idx="251">
                  <c:v>16.584921024619479</c:v>
                </c:pt>
                <c:pt idx="252">
                  <c:v>15.245817571779089</c:v>
                </c:pt>
                <c:pt idx="253">
                  <c:v>19.117573207165432</c:v>
                </c:pt>
                <c:pt idx="254">
                  <c:v>16.189843918967807</c:v>
                </c:pt>
                <c:pt idx="255">
                  <c:v>18.710019982387923</c:v>
                </c:pt>
                <c:pt idx="256">
                  <c:v>18.431386655244115</c:v>
                </c:pt>
                <c:pt idx="257">
                  <c:v>17.512312546307083</c:v>
                </c:pt>
                <c:pt idx="258">
                  <c:v>24.648652686288781</c:v>
                </c:pt>
                <c:pt idx="259">
                  <c:v>31.414867958870492</c:v>
                </c:pt>
                <c:pt idx="260">
                  <c:v>35.823096716668054</c:v>
                </c:pt>
                <c:pt idx="261">
                  <c:v>25.887947186122432</c:v>
                </c:pt>
                <c:pt idx="262">
                  <c:v>20.764420931776598</c:v>
                </c:pt>
                <c:pt idx="263">
                  <c:v>32.479496790942363</c:v>
                </c:pt>
                <c:pt idx="264">
                  <c:v>33.564919154890624</c:v>
                </c:pt>
                <c:pt idx="265">
                  <c:v>40.5141175079847</c:v>
                </c:pt>
                <c:pt idx="266">
                  <c:v>43.279657247546375</c:v>
                </c:pt>
                <c:pt idx="267">
                  <c:v>41.458143855173425</c:v>
                </c:pt>
                <c:pt idx="268">
                  <c:v>40.547387158986943</c:v>
                </c:pt>
                <c:pt idx="269">
                  <c:v>47.213793478561925</c:v>
                </c:pt>
                <c:pt idx="270">
                  <c:v>41.092177694148717</c:v>
                </c:pt>
                <c:pt idx="271">
                  <c:v>52.624270472802138</c:v>
                </c:pt>
                <c:pt idx="272">
                  <c:v>60.421844926453467</c:v>
                </c:pt>
                <c:pt idx="273">
                  <c:v>0</c:v>
                </c:pt>
                <c:pt idx="274">
                  <c:v>2.9485228200740248</c:v>
                </c:pt>
                <c:pt idx="275">
                  <c:v>1.5345626524785823</c:v>
                </c:pt>
                <c:pt idx="276">
                  <c:v>0</c:v>
                </c:pt>
                <c:pt idx="277">
                  <c:v>2.224907910775181</c:v>
                </c:pt>
                <c:pt idx="278">
                  <c:v>4.5828944255593447</c:v>
                </c:pt>
                <c:pt idx="279">
                  <c:v>4.2418805027863256</c:v>
                </c:pt>
                <c:pt idx="280">
                  <c:v>6.0883461334109601</c:v>
                </c:pt>
                <c:pt idx="281">
                  <c:v>5.9677436485278212</c:v>
                </c:pt>
                <c:pt idx="282">
                  <c:v>3.489154648860517</c:v>
                </c:pt>
                <c:pt idx="283">
                  <c:v>19.728903044331698</c:v>
                </c:pt>
                <c:pt idx="284">
                  <c:v>1.5137691206021779</c:v>
                </c:pt>
                <c:pt idx="285">
                  <c:v>4.61200537018631</c:v>
                </c:pt>
                <c:pt idx="286">
                  <c:v>30.861760010958164</c:v>
                </c:pt>
                <c:pt idx="287">
                  <c:v>65.117024424145384</c:v>
                </c:pt>
                <c:pt idx="288">
                  <c:v>76.046104778383096</c:v>
                </c:pt>
                <c:pt idx="289">
                  <c:v>88.443208483094907</c:v>
                </c:pt>
                <c:pt idx="290">
                  <c:v>28.054633207643683</c:v>
                </c:pt>
                <c:pt idx="291">
                  <c:v>9.52343759939283</c:v>
                </c:pt>
                <c:pt idx="292">
                  <c:v>30.379350071425598</c:v>
                </c:pt>
                <c:pt idx="293">
                  <c:v>29.231547111848123</c:v>
                </c:pt>
                <c:pt idx="294">
                  <c:v>45.263360188555268</c:v>
                </c:pt>
                <c:pt idx="295">
                  <c:v>54.433307746049245</c:v>
                </c:pt>
                <c:pt idx="296">
                  <c:v>45.932911914975463</c:v>
                </c:pt>
                <c:pt idx="297">
                  <c:v>18.09869014522166</c:v>
                </c:pt>
                <c:pt idx="298">
                  <c:v>57.232117136613148</c:v>
                </c:pt>
                <c:pt idx="299">
                  <c:v>74.636303317162941</c:v>
                </c:pt>
                <c:pt idx="300">
                  <c:v>82.841430995591793</c:v>
                </c:pt>
                <c:pt idx="301">
                  <c:v>93.945177017591291</c:v>
                </c:pt>
                <c:pt idx="302">
                  <c:v>97.529981913083262</c:v>
                </c:pt>
                <c:pt idx="303">
                  <c:v>68.443989524369968</c:v>
                </c:pt>
                <c:pt idx="304">
                  <c:v>94.369365067869921</c:v>
                </c:pt>
                <c:pt idx="305">
                  <c:v>9.6398813779006893</c:v>
                </c:pt>
                <c:pt idx="306">
                  <c:v>23.197264161315811</c:v>
                </c:pt>
                <c:pt idx="307">
                  <c:v>56.945166396718783</c:v>
                </c:pt>
                <c:pt idx="308">
                  <c:v>0.37012486739998268</c:v>
                </c:pt>
                <c:pt idx="309">
                  <c:v>23.746213402852867</c:v>
                </c:pt>
                <c:pt idx="310">
                  <c:v>3.164775551588621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.79847162405389593</c:v>
                </c:pt>
                <c:pt idx="317">
                  <c:v>5.4936511217458195</c:v>
                </c:pt>
                <c:pt idx="318">
                  <c:v>7.660337143267073</c:v>
                </c:pt>
                <c:pt idx="319">
                  <c:v>29.871987893641357</c:v>
                </c:pt>
                <c:pt idx="320">
                  <c:v>36.263919592447813</c:v>
                </c:pt>
                <c:pt idx="321">
                  <c:v>35.087005688243366</c:v>
                </c:pt>
                <c:pt idx="322">
                  <c:v>61.65282201353655</c:v>
                </c:pt>
                <c:pt idx="323">
                  <c:v>68.373291515990189</c:v>
                </c:pt>
                <c:pt idx="324">
                  <c:v>70.323724805996832</c:v>
                </c:pt>
                <c:pt idx="325">
                  <c:v>70.198963614738418</c:v>
                </c:pt>
                <c:pt idx="326">
                  <c:v>85.411511535515274</c:v>
                </c:pt>
                <c:pt idx="327">
                  <c:v>69.096906425289035</c:v>
                </c:pt>
                <c:pt idx="328">
                  <c:v>15.495339954295934</c:v>
                </c:pt>
                <c:pt idx="329">
                  <c:v>28.740819759565003</c:v>
                </c:pt>
                <c:pt idx="330">
                  <c:v>2.4037322849122518</c:v>
                </c:pt>
                <c:pt idx="331">
                  <c:v>6.9159287020918248</c:v>
                </c:pt>
                <c:pt idx="332">
                  <c:v>6.6123431366963326</c:v>
                </c:pt>
                <c:pt idx="333">
                  <c:v>0</c:v>
                </c:pt>
                <c:pt idx="334">
                  <c:v>15.549403137174581</c:v>
                </c:pt>
                <c:pt idx="335">
                  <c:v>54.549751524557109</c:v>
                </c:pt>
                <c:pt idx="336">
                  <c:v>8.6833789115861268</c:v>
                </c:pt>
                <c:pt idx="337">
                  <c:v>11.652695263536556</c:v>
                </c:pt>
                <c:pt idx="338">
                  <c:v>35.989444971679283</c:v>
                </c:pt>
                <c:pt idx="339">
                  <c:v>2.4536367614156198</c:v>
                </c:pt>
                <c:pt idx="340">
                  <c:v>0</c:v>
                </c:pt>
                <c:pt idx="341">
                  <c:v>11.361585817266906</c:v>
                </c:pt>
                <c:pt idx="342">
                  <c:v>29.476910787989684</c:v>
                </c:pt>
                <c:pt idx="343">
                  <c:v>54.973939574835732</c:v>
                </c:pt>
                <c:pt idx="344">
                  <c:v>77.077463959452729</c:v>
                </c:pt>
                <c:pt idx="345">
                  <c:v>86.006206547180398</c:v>
                </c:pt>
                <c:pt idx="346">
                  <c:v>34.592119629584971</c:v>
                </c:pt>
                <c:pt idx="347">
                  <c:v>36.692266349101729</c:v>
                </c:pt>
                <c:pt idx="348">
                  <c:v>59.219978783997341</c:v>
                </c:pt>
                <c:pt idx="349">
                  <c:v>46.298878076000172</c:v>
                </c:pt>
                <c:pt idx="350">
                  <c:v>41.183669234404896</c:v>
                </c:pt>
                <c:pt idx="351">
                  <c:v>61.582124005156771</c:v>
                </c:pt>
                <c:pt idx="352">
                  <c:v>55.697554484134571</c:v>
                </c:pt>
                <c:pt idx="353">
                  <c:v>43.134102524411546</c:v>
                </c:pt>
                <c:pt idx="354">
                  <c:v>30.208843110039091</c:v>
                </c:pt>
                <c:pt idx="355">
                  <c:v>49.638319295350577</c:v>
                </c:pt>
                <c:pt idx="356">
                  <c:v>46.020244748856364</c:v>
                </c:pt>
                <c:pt idx="357">
                  <c:v>72.752409329160784</c:v>
                </c:pt>
                <c:pt idx="358">
                  <c:v>101.11062810219995</c:v>
                </c:pt>
                <c:pt idx="359">
                  <c:v>37.23289817788821</c:v>
                </c:pt>
                <c:pt idx="360">
                  <c:v>8.8996316431007241</c:v>
                </c:pt>
                <c:pt idx="361">
                  <c:v>11.049682839120852</c:v>
                </c:pt>
                <c:pt idx="362">
                  <c:v>36.991693208121937</c:v>
                </c:pt>
                <c:pt idx="363">
                  <c:v>29.514339145367213</c:v>
                </c:pt>
                <c:pt idx="364">
                  <c:v>0.4491402885303159</c:v>
                </c:pt>
                <c:pt idx="365">
                  <c:v>2.7863332714380764</c:v>
                </c:pt>
                <c:pt idx="366">
                  <c:v>38.214352882454463</c:v>
                </c:pt>
                <c:pt idx="367">
                  <c:v>74.024973479996675</c:v>
                </c:pt>
                <c:pt idx="368">
                  <c:v>44.843330844651916</c:v>
                </c:pt>
                <c:pt idx="369">
                  <c:v>76.370483875654998</c:v>
                </c:pt>
                <c:pt idx="370">
                  <c:v>55.38565150598852</c:v>
                </c:pt>
                <c:pt idx="371">
                  <c:v>20.385978651626054</c:v>
                </c:pt>
                <c:pt idx="372">
                  <c:v>2.1458924896448464</c:v>
                </c:pt>
                <c:pt idx="373">
                  <c:v>3.3269651002245695</c:v>
                </c:pt>
                <c:pt idx="374">
                  <c:v>16.327081229352078</c:v>
                </c:pt>
                <c:pt idx="375">
                  <c:v>40.476689150607172</c:v>
                </c:pt>
                <c:pt idx="376">
                  <c:v>61.723520021916329</c:v>
                </c:pt>
                <c:pt idx="377">
                  <c:v>74.490748594028105</c:v>
                </c:pt>
                <c:pt idx="378">
                  <c:v>86.413759771957913</c:v>
                </c:pt>
                <c:pt idx="379">
                  <c:v>90.959225840139723</c:v>
                </c:pt>
                <c:pt idx="380">
                  <c:v>96.149291396490071</c:v>
                </c:pt>
                <c:pt idx="381">
                  <c:v>101.04408880019547</c:v>
                </c:pt>
                <c:pt idx="382">
                  <c:v>101.38510272296848</c:v>
                </c:pt>
                <c:pt idx="383">
                  <c:v>104.68295687856607</c:v>
                </c:pt>
                <c:pt idx="384">
                  <c:v>109.14524881924231</c:v>
                </c:pt>
                <c:pt idx="385">
                  <c:v>112.91303679524663</c:v>
                </c:pt>
                <c:pt idx="386">
                  <c:v>115.9780033938285</c:v>
                </c:pt>
                <c:pt idx="387">
                  <c:v>117.06342575777676</c:v>
                </c:pt>
                <c:pt idx="388">
                  <c:v>119.20515954104633</c:v>
                </c:pt>
                <c:pt idx="389">
                  <c:v>121.72117689809117</c:v>
                </c:pt>
                <c:pt idx="390">
                  <c:v>121.970699280608</c:v>
                </c:pt>
                <c:pt idx="391">
                  <c:v>119.43804709806204</c:v>
                </c:pt>
                <c:pt idx="392">
                  <c:v>123.30980273344839</c:v>
                </c:pt>
                <c:pt idx="393">
                  <c:v>122.40736345001247</c:v>
                </c:pt>
                <c:pt idx="394">
                  <c:v>123.33891367807539</c:v>
                </c:pt>
                <c:pt idx="395">
                  <c:v>120.6773415978957</c:v>
                </c:pt>
                <c:pt idx="396">
                  <c:v>118.95147845215422</c:v>
                </c:pt>
                <c:pt idx="397">
                  <c:v>123.07275647005737</c:v>
                </c:pt>
                <c:pt idx="398">
                  <c:v>123.54684899683939</c:v>
                </c:pt>
                <c:pt idx="399">
                  <c:v>123.74230819647757</c:v>
                </c:pt>
                <c:pt idx="400">
                  <c:v>120.74388089990019</c:v>
                </c:pt>
                <c:pt idx="401">
                  <c:v>119.37566650243286</c:v>
                </c:pt>
                <c:pt idx="402">
                  <c:v>122.86482115129334</c:v>
                </c:pt>
                <c:pt idx="403">
                  <c:v>121.13064059280131</c:v>
                </c:pt>
                <c:pt idx="404">
                  <c:v>122.80659926203944</c:v>
                </c:pt>
                <c:pt idx="405">
                  <c:v>122.2950783778799</c:v>
                </c:pt>
                <c:pt idx="406">
                  <c:v>121.61305053233387</c:v>
                </c:pt>
                <c:pt idx="407">
                  <c:v>124.07084600012477</c:v>
                </c:pt>
                <c:pt idx="408">
                  <c:v>122.98126492980123</c:v>
                </c:pt>
                <c:pt idx="409">
                  <c:v>123.35138979720119</c:v>
                </c:pt>
                <c:pt idx="410">
                  <c:v>123.11434353381021</c:v>
                </c:pt>
                <c:pt idx="411">
                  <c:v>118.61046452938119</c:v>
                </c:pt>
                <c:pt idx="412">
                  <c:v>123.07275647005737</c:v>
                </c:pt>
                <c:pt idx="413">
                  <c:v>121.52155899207769</c:v>
                </c:pt>
                <c:pt idx="414">
                  <c:v>120.39039085800134</c:v>
                </c:pt>
                <c:pt idx="415">
                  <c:v>116.41050885685769</c:v>
                </c:pt>
                <c:pt idx="416">
                  <c:v>123.76726043472927</c:v>
                </c:pt>
                <c:pt idx="417">
                  <c:v>124.25382908063712</c:v>
                </c:pt>
                <c:pt idx="418">
                  <c:v>126.22921460889546</c:v>
                </c:pt>
                <c:pt idx="419">
                  <c:v>126.73657678667971</c:v>
                </c:pt>
                <c:pt idx="420">
                  <c:v>127.56415935536056</c:v>
                </c:pt>
                <c:pt idx="421">
                  <c:v>123.56764252871581</c:v>
                </c:pt>
                <c:pt idx="422">
                  <c:v>124.09163953200117</c:v>
                </c:pt>
                <c:pt idx="423">
                  <c:v>125.14795095132246</c:v>
                </c:pt>
                <c:pt idx="424">
                  <c:v>122.28676096512933</c:v>
                </c:pt>
                <c:pt idx="425">
                  <c:v>117.57910534831157</c:v>
                </c:pt>
                <c:pt idx="426">
                  <c:v>118.42332274249355</c:v>
                </c:pt>
                <c:pt idx="427">
                  <c:v>122.80244055566415</c:v>
                </c:pt>
                <c:pt idx="428">
                  <c:v>124.50335146315395</c:v>
                </c:pt>
                <c:pt idx="429">
                  <c:v>123.62170571159446</c:v>
                </c:pt>
                <c:pt idx="430">
                  <c:v>123.8296410303585</c:v>
                </c:pt>
                <c:pt idx="431">
                  <c:v>120.3779147388755</c:v>
                </c:pt>
                <c:pt idx="432">
                  <c:v>120.69813512977211</c:v>
                </c:pt>
                <c:pt idx="433">
                  <c:v>117.05926705140149</c:v>
                </c:pt>
                <c:pt idx="434">
                  <c:v>115.15042082514765</c:v>
                </c:pt>
                <c:pt idx="435">
                  <c:v>114.92169197450721</c:v>
                </c:pt>
                <c:pt idx="436">
                  <c:v>115.14210341239706</c:v>
                </c:pt>
                <c:pt idx="437">
                  <c:v>118.41500532974298</c:v>
                </c:pt>
                <c:pt idx="438">
                  <c:v>117.1382824725318</c:v>
                </c:pt>
                <c:pt idx="439">
                  <c:v>115.22943624627797</c:v>
                </c:pt>
                <c:pt idx="440">
                  <c:v>114.83435914062629</c:v>
                </c:pt>
                <c:pt idx="441">
                  <c:v>116.15266906159029</c:v>
                </c:pt>
                <c:pt idx="442">
                  <c:v>116.55606357999254</c:v>
                </c:pt>
                <c:pt idx="443">
                  <c:v>114.95080291913415</c:v>
                </c:pt>
                <c:pt idx="444">
                  <c:v>111.22044330050736</c:v>
                </c:pt>
                <c:pt idx="445">
                  <c:v>112.77995819123763</c:v>
                </c:pt>
                <c:pt idx="446">
                  <c:v>114.83020043425103</c:v>
                </c:pt>
                <c:pt idx="447">
                  <c:v>116.58933323099477</c:v>
                </c:pt>
                <c:pt idx="448">
                  <c:v>111.67374229541296</c:v>
                </c:pt>
                <c:pt idx="449">
                  <c:v>111.86088408230057</c:v>
                </c:pt>
                <c:pt idx="450">
                  <c:v>102.76163453318638</c:v>
                </c:pt>
                <c:pt idx="451">
                  <c:v>114.67632829836563</c:v>
                </c:pt>
                <c:pt idx="452">
                  <c:v>118.89741526927554</c:v>
                </c:pt>
                <c:pt idx="453">
                  <c:v>118.84751079277217</c:v>
                </c:pt>
                <c:pt idx="454">
                  <c:v>119.56696699569575</c:v>
                </c:pt>
                <c:pt idx="455">
                  <c:v>117.02599740039923</c:v>
                </c:pt>
                <c:pt idx="456">
                  <c:v>119.16357247729353</c:v>
                </c:pt>
                <c:pt idx="457">
                  <c:v>122.22022166312485</c:v>
                </c:pt>
                <c:pt idx="458">
                  <c:v>120.16582071373617</c:v>
                </c:pt>
                <c:pt idx="459">
                  <c:v>120.79794408277884</c:v>
                </c:pt>
                <c:pt idx="460">
                  <c:v>123.03116940630458</c:v>
                </c:pt>
                <c:pt idx="461">
                  <c:v>121.7128594853406</c:v>
                </c:pt>
                <c:pt idx="462">
                  <c:v>123.35970720995175</c:v>
                </c:pt>
                <c:pt idx="463">
                  <c:v>130.57506277106378</c:v>
                </c:pt>
                <c:pt idx="464">
                  <c:v>128.60799465555604</c:v>
                </c:pt>
                <c:pt idx="465">
                  <c:v>129.72252796413122</c:v>
                </c:pt>
                <c:pt idx="466">
                  <c:v>129.08624588871331</c:v>
                </c:pt>
                <c:pt idx="467">
                  <c:v>130.91607669383683</c:v>
                </c:pt>
                <c:pt idx="468">
                  <c:v>132.0680383597896</c:v>
                </c:pt>
                <c:pt idx="469">
                  <c:v>131.00756823409301</c:v>
                </c:pt>
                <c:pt idx="470">
                  <c:v>132.96216023047492</c:v>
                </c:pt>
                <c:pt idx="471">
                  <c:v>128.38342451129085</c:v>
                </c:pt>
                <c:pt idx="472">
                  <c:v>134.97913282248609</c:v>
                </c:pt>
                <c:pt idx="473">
                  <c:v>135.71938255728605</c:v>
                </c:pt>
                <c:pt idx="474">
                  <c:v>133.615077131394</c:v>
                </c:pt>
                <c:pt idx="475">
                  <c:v>134.07669353905015</c:v>
                </c:pt>
                <c:pt idx="476">
                  <c:v>135.35757510263662</c:v>
                </c:pt>
                <c:pt idx="477">
                  <c:v>136.67588502360061</c:v>
                </c:pt>
                <c:pt idx="478">
                  <c:v>134.96249799698492</c:v>
                </c:pt>
                <c:pt idx="479">
                  <c:v>135.28687709425682</c:v>
                </c:pt>
                <c:pt idx="480">
                  <c:v>135.22865520500292</c:v>
                </c:pt>
                <c:pt idx="481">
                  <c:v>133.67329902064793</c:v>
                </c:pt>
                <c:pt idx="482">
                  <c:v>136.27664921157364</c:v>
                </c:pt>
                <c:pt idx="483">
                  <c:v>134.28047015143892</c:v>
                </c:pt>
                <c:pt idx="484">
                  <c:v>136.23090344144555</c:v>
                </c:pt>
                <c:pt idx="485">
                  <c:v>136.92540740611744</c:v>
                </c:pt>
                <c:pt idx="486">
                  <c:v>136.92540740611744</c:v>
                </c:pt>
                <c:pt idx="487">
                  <c:v>134.33453333431757</c:v>
                </c:pt>
                <c:pt idx="488">
                  <c:v>135.37836863451301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F0-48C3-8AD1-8FFBE7B5C91D}"/>
            </c:ext>
          </c:extLst>
        </c:ser>
        <c:ser>
          <c:idx val="0"/>
          <c:order val="1"/>
          <c:tx>
            <c:strRef>
              <c:f>'CPT-7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7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F0-48C3-8AD1-8FFBE7B5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7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CPT-7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AA-462E-8D27-F9E5184565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9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AD$14:$AD$503</c:f>
              <c:numCache>
                <c:formatCode>0</c:formatCode>
                <c:ptCount val="490"/>
                <c:pt idx="0">
                  <c:v>25.647772032197764</c:v>
                </c:pt>
                <c:pt idx="1">
                  <c:v>12.483758273070283</c:v>
                </c:pt>
                <c:pt idx="2">
                  <c:v>5.6617543442226737</c:v>
                </c:pt>
                <c:pt idx="3">
                  <c:v>3.3906731085153594</c:v>
                </c:pt>
                <c:pt idx="4">
                  <c:v>2.5458209161325605</c:v>
                </c:pt>
                <c:pt idx="5">
                  <c:v>2.4804152224184604</c:v>
                </c:pt>
                <c:pt idx="6">
                  <c:v>2.4020668932443918</c:v>
                </c:pt>
                <c:pt idx="7">
                  <c:v>0.88895432928930607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1.7152272423266208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2.8718899088350756</c:v>
                </c:pt>
                <c:pt idx="40">
                  <c:v>2.2836761069532741</c:v>
                </c:pt>
                <c:pt idx="41">
                  <c:v>1.5661820973110083</c:v>
                </c:pt>
                <c:pt idx="42">
                  <c:v>3.4778105756389075</c:v>
                </c:pt>
                <c:pt idx="43">
                  <c:v>9.1532294234902878</c:v>
                </c:pt>
                <c:pt idx="44">
                  <c:v>7.6684521631096683</c:v>
                </c:pt>
                <c:pt idx="45">
                  <c:v>6.9200852545423022</c:v>
                </c:pt>
                <c:pt idx="46">
                  <c:v>5.9016603485703794</c:v>
                </c:pt>
                <c:pt idx="47">
                  <c:v>7.6056797718004532</c:v>
                </c:pt>
                <c:pt idx="48">
                  <c:v>8.2889099318358443</c:v>
                </c:pt>
                <c:pt idx="49">
                  <c:v>4.4448351817847644</c:v>
                </c:pt>
                <c:pt idx="50">
                  <c:v>4.7470279234335235</c:v>
                </c:pt>
                <c:pt idx="51">
                  <c:v>2.4184220354706802</c:v>
                </c:pt>
                <c:pt idx="52">
                  <c:v>1.8844888908402673</c:v>
                </c:pt>
                <c:pt idx="53">
                  <c:v>2.2904713534899939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6.6604078274498075</c:v>
                </c:pt>
                <c:pt idx="79">
                  <c:v>7.6331100383047374</c:v>
                </c:pt>
                <c:pt idx="80">
                  <c:v>22.141237360558193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5.1992741471841928</c:v>
                </c:pt>
                <c:pt idx="86">
                  <c:v>2.1697149068617483</c:v>
                </c:pt>
                <c:pt idx="87">
                  <c:v>0.35</c:v>
                </c:pt>
                <c:pt idx="88">
                  <c:v>0.35</c:v>
                </c:pt>
                <c:pt idx="89">
                  <c:v>19.106344322598105</c:v>
                </c:pt>
                <c:pt idx="90">
                  <c:v>9.1500271142622207</c:v>
                </c:pt>
                <c:pt idx="91">
                  <c:v>28.629549869180686</c:v>
                </c:pt>
                <c:pt idx="92">
                  <c:v>0.35</c:v>
                </c:pt>
                <c:pt idx="93">
                  <c:v>2.8580120128767303</c:v>
                </c:pt>
                <c:pt idx="94">
                  <c:v>2.634933674764973</c:v>
                </c:pt>
                <c:pt idx="95">
                  <c:v>0.35</c:v>
                </c:pt>
                <c:pt idx="96">
                  <c:v>1.2568119589954456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76274357001350412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1.6449331721139402</c:v>
                </c:pt>
                <c:pt idx="123">
                  <c:v>1.5815732192353136</c:v>
                </c:pt>
                <c:pt idx="124">
                  <c:v>1.6820361228111076</c:v>
                </c:pt>
                <c:pt idx="125">
                  <c:v>1.5099748187852768</c:v>
                </c:pt>
                <c:pt idx="126">
                  <c:v>2.1576218771963189</c:v>
                </c:pt>
                <c:pt idx="127">
                  <c:v>2.4995019109418455</c:v>
                </c:pt>
                <c:pt idx="128">
                  <c:v>1.538219114778852</c:v>
                </c:pt>
                <c:pt idx="129">
                  <c:v>0.35</c:v>
                </c:pt>
                <c:pt idx="130">
                  <c:v>39.636056360655253</c:v>
                </c:pt>
                <c:pt idx="131">
                  <c:v>27.500785146952143</c:v>
                </c:pt>
                <c:pt idx="132">
                  <c:v>5.7752712302930336</c:v>
                </c:pt>
                <c:pt idx="133">
                  <c:v>6.5638590563067112</c:v>
                </c:pt>
                <c:pt idx="134">
                  <c:v>8.7425343442807257</c:v>
                </c:pt>
                <c:pt idx="135">
                  <c:v>6.197675866376759</c:v>
                </c:pt>
                <c:pt idx="136">
                  <c:v>6.0660679351634723</c:v>
                </c:pt>
                <c:pt idx="137">
                  <c:v>6.4792785930154029</c:v>
                </c:pt>
                <c:pt idx="138">
                  <c:v>5.6830084643593235</c:v>
                </c:pt>
                <c:pt idx="139">
                  <c:v>5.365670764413025</c:v>
                </c:pt>
                <c:pt idx="140">
                  <c:v>4.1709832247281016</c:v>
                </c:pt>
                <c:pt idx="141">
                  <c:v>2.789922173445996</c:v>
                </c:pt>
                <c:pt idx="142">
                  <c:v>9.3823939003240309</c:v>
                </c:pt>
                <c:pt idx="143">
                  <c:v>10.379921920072643</c:v>
                </c:pt>
                <c:pt idx="144">
                  <c:v>8.1257111537092719</c:v>
                </c:pt>
                <c:pt idx="145">
                  <c:v>8.3589456761896468</c:v>
                </c:pt>
                <c:pt idx="146">
                  <c:v>6.8398698151666082</c:v>
                </c:pt>
                <c:pt idx="147">
                  <c:v>5.9935417637513719</c:v>
                </c:pt>
                <c:pt idx="148">
                  <c:v>3.8734956400010288</c:v>
                </c:pt>
                <c:pt idx="149">
                  <c:v>2.9958476005047716</c:v>
                </c:pt>
                <c:pt idx="150">
                  <c:v>2.7966756683318992</c:v>
                </c:pt>
                <c:pt idx="151">
                  <c:v>2.9766265335468831</c:v>
                </c:pt>
                <c:pt idx="152">
                  <c:v>2.984824724695037</c:v>
                </c:pt>
                <c:pt idx="153">
                  <c:v>3.4641174019691205</c:v>
                </c:pt>
                <c:pt idx="154">
                  <c:v>3.5566000716409283</c:v>
                </c:pt>
                <c:pt idx="155">
                  <c:v>3.5584803432417322</c:v>
                </c:pt>
                <c:pt idx="156">
                  <c:v>5.8379264112664</c:v>
                </c:pt>
                <c:pt idx="157">
                  <c:v>6.2739072723486604</c:v>
                </c:pt>
                <c:pt idx="158">
                  <c:v>4.0757767099621081</c:v>
                </c:pt>
                <c:pt idx="159">
                  <c:v>2.7925517593960603</c:v>
                </c:pt>
                <c:pt idx="160">
                  <c:v>3.4301406140643906</c:v>
                </c:pt>
                <c:pt idx="161">
                  <c:v>3.4554331676184997</c:v>
                </c:pt>
                <c:pt idx="162">
                  <c:v>7.1476432527335803</c:v>
                </c:pt>
                <c:pt idx="163">
                  <c:v>7.0152002805594105</c:v>
                </c:pt>
                <c:pt idx="164">
                  <c:v>4.6303353837040824</c:v>
                </c:pt>
                <c:pt idx="165">
                  <c:v>2.7460928655286896</c:v>
                </c:pt>
                <c:pt idx="166">
                  <c:v>2.5149709209496875</c:v>
                </c:pt>
                <c:pt idx="167">
                  <c:v>1.3430340074616824</c:v>
                </c:pt>
                <c:pt idx="168">
                  <c:v>3.115644714816626</c:v>
                </c:pt>
                <c:pt idx="169">
                  <c:v>3.3858066889785459</c:v>
                </c:pt>
                <c:pt idx="170">
                  <c:v>5.568588130923537</c:v>
                </c:pt>
                <c:pt idx="171">
                  <c:v>3.4250648912701411</c:v>
                </c:pt>
                <c:pt idx="172">
                  <c:v>4.2676334812603187</c:v>
                </c:pt>
                <c:pt idx="173">
                  <c:v>4.4947818633163994</c:v>
                </c:pt>
                <c:pt idx="174">
                  <c:v>2.8632040820928655</c:v>
                </c:pt>
                <c:pt idx="175">
                  <c:v>3.1779604559182784</c:v>
                </c:pt>
                <c:pt idx="176">
                  <c:v>1.3718499732191431</c:v>
                </c:pt>
                <c:pt idx="177">
                  <c:v>0.35</c:v>
                </c:pt>
                <c:pt idx="178">
                  <c:v>0.35</c:v>
                </c:pt>
                <c:pt idx="179">
                  <c:v>0.77454183310511859</c:v>
                </c:pt>
                <c:pt idx="180">
                  <c:v>1.1609615684337911</c:v>
                </c:pt>
                <c:pt idx="181">
                  <c:v>1.7389015148503657</c:v>
                </c:pt>
                <c:pt idx="182">
                  <c:v>1.7285842938626637</c:v>
                </c:pt>
                <c:pt idx="183">
                  <c:v>1.5327769555176336</c:v>
                </c:pt>
                <c:pt idx="184">
                  <c:v>2.391094251560312</c:v>
                </c:pt>
                <c:pt idx="185">
                  <c:v>2.3992665537243258</c:v>
                </c:pt>
                <c:pt idx="186">
                  <c:v>2.2998943190246508</c:v>
                </c:pt>
                <c:pt idx="187">
                  <c:v>1.7370234058738081</c:v>
                </c:pt>
                <c:pt idx="188">
                  <c:v>1.4112310721771057</c:v>
                </c:pt>
                <c:pt idx="189">
                  <c:v>1.4746017260862678</c:v>
                </c:pt>
                <c:pt idx="190">
                  <c:v>2.2670267778818118</c:v>
                </c:pt>
                <c:pt idx="191">
                  <c:v>2.5312215322152949</c:v>
                </c:pt>
                <c:pt idx="192">
                  <c:v>1.6734365861061726</c:v>
                </c:pt>
                <c:pt idx="193">
                  <c:v>2.0606098954693612</c:v>
                </c:pt>
                <c:pt idx="194">
                  <c:v>1.6737753095397299</c:v>
                </c:pt>
                <c:pt idx="195">
                  <c:v>1.6741166970742762</c:v>
                </c:pt>
                <c:pt idx="196">
                  <c:v>2.7920979608767733</c:v>
                </c:pt>
                <c:pt idx="197">
                  <c:v>2.460583420412028</c:v>
                </c:pt>
                <c:pt idx="198">
                  <c:v>2.1007624796681066</c:v>
                </c:pt>
                <c:pt idx="199">
                  <c:v>2.1122594626679505</c:v>
                </c:pt>
                <c:pt idx="200">
                  <c:v>0.95845101249520859</c:v>
                </c:pt>
                <c:pt idx="201">
                  <c:v>1.2718596659714207</c:v>
                </c:pt>
                <c:pt idx="202">
                  <c:v>0.97436985993328928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1.1757119898356043</c:v>
                </c:pt>
                <c:pt idx="214">
                  <c:v>1.2379741661000527</c:v>
                </c:pt>
                <c:pt idx="215">
                  <c:v>0.77526302340151854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1.4622068086389528</c:v>
                </c:pt>
                <c:pt idx="226">
                  <c:v>3.7158585826319261</c:v>
                </c:pt>
                <c:pt idx="227">
                  <c:v>2.7012488537115615</c:v>
                </c:pt>
                <c:pt idx="228">
                  <c:v>4.4088966408996271</c:v>
                </c:pt>
                <c:pt idx="229">
                  <c:v>3.5503100479954233</c:v>
                </c:pt>
                <c:pt idx="230">
                  <c:v>4.6903028765522512</c:v>
                </c:pt>
                <c:pt idx="231">
                  <c:v>7.4536878214967803</c:v>
                </c:pt>
                <c:pt idx="232">
                  <c:v>8.3778463356351338</c:v>
                </c:pt>
                <c:pt idx="233">
                  <c:v>4.5315907794463559</c:v>
                </c:pt>
                <c:pt idx="234">
                  <c:v>5.078531149673231</c:v>
                </c:pt>
                <c:pt idx="235">
                  <c:v>7.0994407301440532</c:v>
                </c:pt>
                <c:pt idx="236">
                  <c:v>6.1267789478301324</c:v>
                </c:pt>
                <c:pt idx="237">
                  <c:v>3.368698189728411</c:v>
                </c:pt>
                <c:pt idx="238">
                  <c:v>1.6483671115786871</c:v>
                </c:pt>
                <c:pt idx="239">
                  <c:v>0.35</c:v>
                </c:pt>
                <c:pt idx="240">
                  <c:v>0.35</c:v>
                </c:pt>
                <c:pt idx="241">
                  <c:v>1.4955810858405589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4.7162416879556304</c:v>
                </c:pt>
                <c:pt idx="246">
                  <c:v>3.5157165975585967</c:v>
                </c:pt>
                <c:pt idx="247">
                  <c:v>47.926013149631075</c:v>
                </c:pt>
                <c:pt idx="248">
                  <c:v>70.435201618217576</c:v>
                </c:pt>
                <c:pt idx="249">
                  <c:v>70.981678191967873</c:v>
                </c:pt>
                <c:pt idx="250">
                  <c:v>73.34448758613064</c:v>
                </c:pt>
                <c:pt idx="251">
                  <c:v>73.995244072992264</c:v>
                </c:pt>
                <c:pt idx="252">
                  <c:v>73.248514644946198</c:v>
                </c:pt>
                <c:pt idx="253">
                  <c:v>67.195792997856941</c:v>
                </c:pt>
                <c:pt idx="254">
                  <c:v>49.623317454796684</c:v>
                </c:pt>
                <c:pt idx="255">
                  <c:v>13.018186354268359</c:v>
                </c:pt>
                <c:pt idx="256">
                  <c:v>18.43921327250219</c:v>
                </c:pt>
                <c:pt idx="257">
                  <c:v>22.120502946719061</c:v>
                </c:pt>
                <c:pt idx="258">
                  <c:v>21.163065792877124</c:v>
                </c:pt>
                <c:pt idx="259">
                  <c:v>11.992022071569037</c:v>
                </c:pt>
                <c:pt idx="260">
                  <c:v>11.182159628513267</c:v>
                </c:pt>
                <c:pt idx="261">
                  <c:v>22.6261558960061</c:v>
                </c:pt>
                <c:pt idx="262">
                  <c:v>36.221168643241946</c:v>
                </c:pt>
                <c:pt idx="263">
                  <c:v>44.983916745486098</c:v>
                </c:pt>
                <c:pt idx="264">
                  <c:v>44.773751851896627</c:v>
                </c:pt>
                <c:pt idx="265">
                  <c:v>68.013601273789945</c:v>
                </c:pt>
                <c:pt idx="266">
                  <c:v>71.915179161907204</c:v>
                </c:pt>
                <c:pt idx="267">
                  <c:v>71.307812323851195</c:v>
                </c:pt>
                <c:pt idx="268">
                  <c:v>73.198457053097286</c:v>
                </c:pt>
                <c:pt idx="269">
                  <c:v>71.05449839222635</c:v>
                </c:pt>
                <c:pt idx="270">
                  <c:v>75.517723471008367</c:v>
                </c:pt>
                <c:pt idx="271">
                  <c:v>58.488295054521934</c:v>
                </c:pt>
                <c:pt idx="272">
                  <c:v>4.3351318659317712</c:v>
                </c:pt>
                <c:pt idx="273">
                  <c:v>2.8367838182155785</c:v>
                </c:pt>
                <c:pt idx="274">
                  <c:v>66.481551103863438</c:v>
                </c:pt>
                <c:pt idx="275">
                  <c:v>18.623053157641085</c:v>
                </c:pt>
                <c:pt idx="276">
                  <c:v>7.2957915706187038</c:v>
                </c:pt>
                <c:pt idx="277">
                  <c:v>18.189044300080152</c:v>
                </c:pt>
                <c:pt idx="278">
                  <c:v>19.080023934043858</c:v>
                </c:pt>
                <c:pt idx="279">
                  <c:v>14.954569488949943</c:v>
                </c:pt>
                <c:pt idx="280">
                  <c:v>13.418847197204586</c:v>
                </c:pt>
                <c:pt idx="281">
                  <c:v>18.63114139436431</c:v>
                </c:pt>
                <c:pt idx="282">
                  <c:v>15.546738057044934</c:v>
                </c:pt>
                <c:pt idx="283">
                  <c:v>12.852102605129415</c:v>
                </c:pt>
                <c:pt idx="284">
                  <c:v>15.919381873964362</c:v>
                </c:pt>
                <c:pt idx="285">
                  <c:v>16.609269952668583</c:v>
                </c:pt>
                <c:pt idx="286">
                  <c:v>7.3377789679187817</c:v>
                </c:pt>
                <c:pt idx="287">
                  <c:v>2.798017509587698</c:v>
                </c:pt>
                <c:pt idx="288">
                  <c:v>34.083531300470192</c:v>
                </c:pt>
                <c:pt idx="289">
                  <c:v>10.792325968813609</c:v>
                </c:pt>
                <c:pt idx="290">
                  <c:v>26.945815438607085</c:v>
                </c:pt>
                <c:pt idx="291">
                  <c:v>43.552977846875642</c:v>
                </c:pt>
                <c:pt idx="292">
                  <c:v>82.381825548947688</c:v>
                </c:pt>
                <c:pt idx="293">
                  <c:v>84.721349882805782</c:v>
                </c:pt>
                <c:pt idx="294">
                  <c:v>77.664980624645551</c:v>
                </c:pt>
                <c:pt idx="295">
                  <c:v>72.020911684789525</c:v>
                </c:pt>
                <c:pt idx="296">
                  <c:v>72.91053094819614</c:v>
                </c:pt>
                <c:pt idx="297">
                  <c:v>77.223612159976327</c:v>
                </c:pt>
                <c:pt idx="298">
                  <c:v>80.334695648383132</c:v>
                </c:pt>
                <c:pt idx="299">
                  <c:v>70.752145370094283</c:v>
                </c:pt>
                <c:pt idx="300">
                  <c:v>71.731530261488828</c:v>
                </c:pt>
                <c:pt idx="301">
                  <c:v>39.670411723798104</c:v>
                </c:pt>
                <c:pt idx="302">
                  <c:v>22.043835888751495</c:v>
                </c:pt>
                <c:pt idx="303">
                  <c:v>28.952397985179047</c:v>
                </c:pt>
                <c:pt idx="304">
                  <c:v>48.299464988651856</c:v>
                </c:pt>
                <c:pt idx="305">
                  <c:v>31.834568547581121</c:v>
                </c:pt>
                <c:pt idx="306">
                  <c:v>20.104659429081959</c:v>
                </c:pt>
                <c:pt idx="307">
                  <c:v>16.51783388622885</c:v>
                </c:pt>
                <c:pt idx="308">
                  <c:v>38.633079848810269</c:v>
                </c:pt>
                <c:pt idx="309">
                  <c:v>7.3403652842113907</c:v>
                </c:pt>
                <c:pt idx="310">
                  <c:v>12.022203366140424</c:v>
                </c:pt>
                <c:pt idx="311">
                  <c:v>25.355244230527493</c:v>
                </c:pt>
                <c:pt idx="312">
                  <c:v>19.986121790018181</c:v>
                </c:pt>
                <c:pt idx="313">
                  <c:v>5.5553038579041196</c:v>
                </c:pt>
                <c:pt idx="314">
                  <c:v>86.154272026297917</c:v>
                </c:pt>
                <c:pt idx="315">
                  <c:v>80.336627046677705</c:v>
                </c:pt>
                <c:pt idx="316">
                  <c:v>66.702812822433842</c:v>
                </c:pt>
                <c:pt idx="317">
                  <c:v>64.010745680716838</c:v>
                </c:pt>
                <c:pt idx="318">
                  <c:v>82.233754912353788</c:v>
                </c:pt>
                <c:pt idx="319">
                  <c:v>83.700678477640608</c:v>
                </c:pt>
                <c:pt idx="320">
                  <c:v>53.156002855527923</c:v>
                </c:pt>
                <c:pt idx="321">
                  <c:v>6.9012748314082373</c:v>
                </c:pt>
                <c:pt idx="322">
                  <c:v>14.619603811523422</c:v>
                </c:pt>
                <c:pt idx="323">
                  <c:v>66.790966923371698</c:v>
                </c:pt>
                <c:pt idx="324">
                  <c:v>44.035369091559851</c:v>
                </c:pt>
                <c:pt idx="325">
                  <c:v>19.520809708399209</c:v>
                </c:pt>
                <c:pt idx="326">
                  <c:v>61.823023434511718</c:v>
                </c:pt>
                <c:pt idx="327">
                  <c:v>66.249851123760195</c:v>
                </c:pt>
                <c:pt idx="328">
                  <c:v>34.179985070283927</c:v>
                </c:pt>
                <c:pt idx="329">
                  <c:v>21.113260441931036</c:v>
                </c:pt>
                <c:pt idx="330">
                  <c:v>28.479946408873513</c:v>
                </c:pt>
                <c:pt idx="331">
                  <c:v>9.3870302357661881</c:v>
                </c:pt>
                <c:pt idx="332">
                  <c:v>21.224664275022164</c:v>
                </c:pt>
                <c:pt idx="333">
                  <c:v>26.370233976796463</c:v>
                </c:pt>
                <c:pt idx="334">
                  <c:v>17.945446555148056</c:v>
                </c:pt>
                <c:pt idx="335">
                  <c:v>14.698118629092651</c:v>
                </c:pt>
                <c:pt idx="336">
                  <c:v>15.264626266742091</c:v>
                </c:pt>
                <c:pt idx="337">
                  <c:v>33.178233468192644</c:v>
                </c:pt>
                <c:pt idx="338">
                  <c:v>4.2448073200758785</c:v>
                </c:pt>
                <c:pt idx="339">
                  <c:v>4.5539873310784449</c:v>
                </c:pt>
                <c:pt idx="340">
                  <c:v>6.8209845596577683</c:v>
                </c:pt>
                <c:pt idx="341">
                  <c:v>4.908361155802595</c:v>
                </c:pt>
                <c:pt idx="342">
                  <c:v>13.936552779797738</c:v>
                </c:pt>
                <c:pt idx="343">
                  <c:v>7.3484012550354691</c:v>
                </c:pt>
                <c:pt idx="344">
                  <c:v>6.1843391888301138</c:v>
                </c:pt>
                <c:pt idx="345">
                  <c:v>18.288438586999241</c:v>
                </c:pt>
                <c:pt idx="346">
                  <c:v>30.491789556390582</c:v>
                </c:pt>
                <c:pt idx="347">
                  <c:v>5.5121635920274636</c:v>
                </c:pt>
                <c:pt idx="348">
                  <c:v>8.7471785079594095</c:v>
                </c:pt>
                <c:pt idx="349">
                  <c:v>50.497971498817023</c:v>
                </c:pt>
                <c:pt idx="350">
                  <c:v>53.561614487438717</c:v>
                </c:pt>
                <c:pt idx="351">
                  <c:v>5.5709154272543771</c:v>
                </c:pt>
                <c:pt idx="352">
                  <c:v>16.82502297574732</c:v>
                </c:pt>
                <c:pt idx="353">
                  <c:v>50.798370408269648</c:v>
                </c:pt>
                <c:pt idx="354">
                  <c:v>10.276197067930047</c:v>
                </c:pt>
                <c:pt idx="355">
                  <c:v>3.5691705543584709</c:v>
                </c:pt>
                <c:pt idx="356">
                  <c:v>21.203894870000845</c:v>
                </c:pt>
                <c:pt idx="357">
                  <c:v>44.363811419106817</c:v>
                </c:pt>
                <c:pt idx="358">
                  <c:v>7.530259279927936</c:v>
                </c:pt>
                <c:pt idx="359">
                  <c:v>24.65102065200335</c:v>
                </c:pt>
                <c:pt idx="360">
                  <c:v>32.018010920951085</c:v>
                </c:pt>
                <c:pt idx="361">
                  <c:v>25.95368023966725</c:v>
                </c:pt>
                <c:pt idx="362">
                  <c:v>24.383218601395466</c:v>
                </c:pt>
                <c:pt idx="363">
                  <c:v>27.814356264963269</c:v>
                </c:pt>
                <c:pt idx="364">
                  <c:v>27.367532285208839</c:v>
                </c:pt>
                <c:pt idx="365">
                  <c:v>24.228895971301096</c:v>
                </c:pt>
                <c:pt idx="366">
                  <c:v>23.83481777109095</c:v>
                </c:pt>
                <c:pt idx="367">
                  <c:v>26.648538696065998</c:v>
                </c:pt>
                <c:pt idx="368">
                  <c:v>19.090248581050556</c:v>
                </c:pt>
                <c:pt idx="369">
                  <c:v>11.910623048582078</c:v>
                </c:pt>
                <c:pt idx="370">
                  <c:v>18.994456477909502</c:v>
                </c:pt>
                <c:pt idx="371">
                  <c:v>17.653497679265204</c:v>
                </c:pt>
                <c:pt idx="372">
                  <c:v>20.277100629381934</c:v>
                </c:pt>
                <c:pt idx="373">
                  <c:v>23.272885223518191</c:v>
                </c:pt>
                <c:pt idx="374">
                  <c:v>20.007434608567639</c:v>
                </c:pt>
                <c:pt idx="375">
                  <c:v>17.127210093881885</c:v>
                </c:pt>
                <c:pt idx="376">
                  <c:v>15.337777144782752</c:v>
                </c:pt>
                <c:pt idx="377">
                  <c:v>19.027978793339198</c:v>
                </c:pt>
                <c:pt idx="378">
                  <c:v>18.860444098707898</c:v>
                </c:pt>
                <c:pt idx="379">
                  <c:v>19.266795028276466</c:v>
                </c:pt>
                <c:pt idx="380">
                  <c:v>16.938966115308844</c:v>
                </c:pt>
                <c:pt idx="381">
                  <c:v>18.242098603687701</c:v>
                </c:pt>
                <c:pt idx="382">
                  <c:v>18.051717705023894</c:v>
                </c:pt>
                <c:pt idx="383">
                  <c:v>18.158105384272144</c:v>
                </c:pt>
                <c:pt idx="384">
                  <c:v>18.532151289931189</c:v>
                </c:pt>
                <c:pt idx="385">
                  <c:v>16.883102462030529</c:v>
                </c:pt>
                <c:pt idx="386">
                  <c:v>16.604429417956631</c:v>
                </c:pt>
                <c:pt idx="387">
                  <c:v>16.516692683955782</c:v>
                </c:pt>
                <c:pt idx="388">
                  <c:v>15.914475575811842</c:v>
                </c:pt>
                <c:pt idx="389">
                  <c:v>16.8231323123163</c:v>
                </c:pt>
                <c:pt idx="390">
                  <c:v>17.259248450667538</c:v>
                </c:pt>
                <c:pt idx="391">
                  <c:v>16.799382719639926</c:v>
                </c:pt>
                <c:pt idx="392">
                  <c:v>17.468638442631654</c:v>
                </c:pt>
                <c:pt idx="393">
                  <c:v>19.062300969582697</c:v>
                </c:pt>
                <c:pt idx="394">
                  <c:v>19.597910688222822</c:v>
                </c:pt>
                <c:pt idx="395">
                  <c:v>17.790722918215778</c:v>
                </c:pt>
                <c:pt idx="396">
                  <c:v>19.005942156173433</c:v>
                </c:pt>
                <c:pt idx="397">
                  <c:v>17.751757787139287</c:v>
                </c:pt>
                <c:pt idx="398">
                  <c:v>18.019628235672812</c:v>
                </c:pt>
                <c:pt idx="399">
                  <c:v>19.258208439989019</c:v>
                </c:pt>
                <c:pt idx="400">
                  <c:v>21.431942002735845</c:v>
                </c:pt>
                <c:pt idx="401">
                  <c:v>23.413657980638991</c:v>
                </c:pt>
                <c:pt idx="402">
                  <c:v>20.880567411871223</c:v>
                </c:pt>
                <c:pt idx="403">
                  <c:v>20.000940669267191</c:v>
                </c:pt>
                <c:pt idx="404">
                  <c:v>19.827665025791987</c:v>
                </c:pt>
                <c:pt idx="405">
                  <c:v>18.383184175437684</c:v>
                </c:pt>
                <c:pt idx="406">
                  <c:v>19.620696629999856</c:v>
                </c:pt>
                <c:pt idx="407">
                  <c:v>19.929613185202907</c:v>
                </c:pt>
                <c:pt idx="408">
                  <c:v>18.586150120981156</c:v>
                </c:pt>
                <c:pt idx="409">
                  <c:v>18.509466386915694</c:v>
                </c:pt>
                <c:pt idx="410">
                  <c:v>20.647456854896181</c:v>
                </c:pt>
                <c:pt idx="411">
                  <c:v>24.144846053835746</c:v>
                </c:pt>
                <c:pt idx="412">
                  <c:v>25.701124775818791</c:v>
                </c:pt>
                <c:pt idx="413">
                  <c:v>23.252239221668496</c:v>
                </c:pt>
                <c:pt idx="414">
                  <c:v>25.807580169493438</c:v>
                </c:pt>
                <c:pt idx="415">
                  <c:v>25.587192866282756</c:v>
                </c:pt>
                <c:pt idx="416">
                  <c:v>25.259557471092112</c:v>
                </c:pt>
                <c:pt idx="417">
                  <c:v>26.159622476822399</c:v>
                </c:pt>
                <c:pt idx="418">
                  <c:v>21.674433959645455</c:v>
                </c:pt>
                <c:pt idx="419">
                  <c:v>22.448475832755591</c:v>
                </c:pt>
                <c:pt idx="420">
                  <c:v>26.537407099739344</c:v>
                </c:pt>
                <c:pt idx="421">
                  <c:v>24.646994414992339</c:v>
                </c:pt>
                <c:pt idx="422">
                  <c:v>23.524269406622853</c:v>
                </c:pt>
                <c:pt idx="423">
                  <c:v>22.314513326419256</c:v>
                </c:pt>
                <c:pt idx="424">
                  <c:v>22.416576707384866</c:v>
                </c:pt>
                <c:pt idx="425">
                  <c:v>21.38439970849813</c:v>
                </c:pt>
                <c:pt idx="426">
                  <c:v>21.344523204652514</c:v>
                </c:pt>
                <c:pt idx="427">
                  <c:v>20.588799032922996</c:v>
                </c:pt>
                <c:pt idx="428">
                  <c:v>20.996256686277945</c:v>
                </c:pt>
                <c:pt idx="429">
                  <c:v>20.770889296468027</c:v>
                </c:pt>
                <c:pt idx="430">
                  <c:v>21.40496008436223</c:v>
                </c:pt>
                <c:pt idx="431">
                  <c:v>19.45059479180825</c:v>
                </c:pt>
                <c:pt idx="432">
                  <c:v>18.659300594569327</c:v>
                </c:pt>
                <c:pt idx="433">
                  <c:v>17.057758886809854</c:v>
                </c:pt>
                <c:pt idx="434">
                  <c:v>16.72261927341259</c:v>
                </c:pt>
                <c:pt idx="435">
                  <c:v>17.48191650478423</c:v>
                </c:pt>
                <c:pt idx="436">
                  <c:v>15.133508116540026</c:v>
                </c:pt>
                <c:pt idx="437">
                  <c:v>15.147699094861077</c:v>
                </c:pt>
                <c:pt idx="438">
                  <c:v>16.468357412004714</c:v>
                </c:pt>
                <c:pt idx="439">
                  <c:v>15.860815726624802</c:v>
                </c:pt>
                <c:pt idx="440">
                  <c:v>15.886740679083124</c:v>
                </c:pt>
                <c:pt idx="441">
                  <c:v>17.484223081594649</c:v>
                </c:pt>
                <c:pt idx="442">
                  <c:v>17.813374023296625</c:v>
                </c:pt>
                <c:pt idx="443">
                  <c:v>16.186737838941585</c:v>
                </c:pt>
                <c:pt idx="444">
                  <c:v>16.745309481550443</c:v>
                </c:pt>
                <c:pt idx="445">
                  <c:v>17.294306391734075</c:v>
                </c:pt>
                <c:pt idx="446">
                  <c:v>17.854597256882535</c:v>
                </c:pt>
                <c:pt idx="447">
                  <c:v>16.540016608032904</c:v>
                </c:pt>
                <c:pt idx="448">
                  <c:v>15.788326486742942</c:v>
                </c:pt>
                <c:pt idx="449">
                  <c:v>16.138663692517095</c:v>
                </c:pt>
                <c:pt idx="450">
                  <c:v>17.060572301186014</c:v>
                </c:pt>
                <c:pt idx="451">
                  <c:v>16.194940763568741</c:v>
                </c:pt>
                <c:pt idx="452">
                  <c:v>16.292707762580562</c:v>
                </c:pt>
                <c:pt idx="453">
                  <c:v>17.001148269335182</c:v>
                </c:pt>
                <c:pt idx="454">
                  <c:v>16.559115304921818</c:v>
                </c:pt>
                <c:pt idx="455">
                  <c:v>15.778460639615336</c:v>
                </c:pt>
                <c:pt idx="456">
                  <c:v>14.849105236101396</c:v>
                </c:pt>
                <c:pt idx="457">
                  <c:v>13.483750626172135</c:v>
                </c:pt>
                <c:pt idx="458">
                  <c:v>13.637001870181495</c:v>
                </c:pt>
                <c:pt idx="459">
                  <c:v>13.722435369468741</c:v>
                </c:pt>
                <c:pt idx="460">
                  <c:v>13.53682518546259</c:v>
                </c:pt>
                <c:pt idx="461">
                  <c:v>14.333848348107269</c:v>
                </c:pt>
                <c:pt idx="462">
                  <c:v>15.709335698668587</c:v>
                </c:pt>
                <c:pt idx="463">
                  <c:v>15.683922624507256</c:v>
                </c:pt>
                <c:pt idx="464">
                  <c:v>14.920864115691032</c:v>
                </c:pt>
                <c:pt idx="465">
                  <c:v>14.167242951102153</c:v>
                </c:pt>
                <c:pt idx="466">
                  <c:v>14.216242064434509</c:v>
                </c:pt>
                <c:pt idx="467">
                  <c:v>14.096899008154667</c:v>
                </c:pt>
                <c:pt idx="468">
                  <c:v>13.169438796142288</c:v>
                </c:pt>
                <c:pt idx="469">
                  <c:v>13.128219675154508</c:v>
                </c:pt>
                <c:pt idx="470">
                  <c:v>13.783021554462479</c:v>
                </c:pt>
                <c:pt idx="471">
                  <c:v>13.408717882257514</c:v>
                </c:pt>
                <c:pt idx="472">
                  <c:v>13.166309993466752</c:v>
                </c:pt>
                <c:pt idx="473">
                  <c:v>13.043968278181046</c:v>
                </c:pt>
                <c:pt idx="474">
                  <c:v>14.361631536652716</c:v>
                </c:pt>
                <c:pt idx="475">
                  <c:v>14.040579275240642</c:v>
                </c:pt>
                <c:pt idx="476">
                  <c:v>13.829505785076428</c:v>
                </c:pt>
                <c:pt idx="477">
                  <c:v>13.40764851036819</c:v>
                </c:pt>
                <c:pt idx="478">
                  <c:v>13.881061426398722</c:v>
                </c:pt>
                <c:pt idx="479">
                  <c:v>13.548876180792234</c:v>
                </c:pt>
                <c:pt idx="480">
                  <c:v>14.686638078061833</c:v>
                </c:pt>
                <c:pt idx="481">
                  <c:v>14.569232652431237</c:v>
                </c:pt>
                <c:pt idx="482">
                  <c:v>14.420567986289463</c:v>
                </c:pt>
                <c:pt idx="483">
                  <c:v>14.944942511846149</c:v>
                </c:pt>
                <c:pt idx="484">
                  <c:v>13.097737928887531</c:v>
                </c:pt>
                <c:pt idx="485">
                  <c:v>13.265884618017243</c:v>
                </c:pt>
                <c:pt idx="486">
                  <c:v>15.042539725119992</c:v>
                </c:pt>
                <c:pt idx="487">
                  <c:v>16.118816001171041</c:v>
                </c:pt>
                <c:pt idx="488">
                  <c:v>15.48230895642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1E-42CB-A2E7-4E7149273CF7}"/>
            </c:ext>
          </c:extLst>
        </c:ser>
        <c:ser>
          <c:idx val="1"/>
          <c:order val="1"/>
          <c:tx>
            <c:strRef>
              <c:f>'CPT-9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AC$14:$AC$503</c:f>
              <c:numCache>
                <c:formatCode>0</c:formatCode>
                <c:ptCount val="490"/>
                <c:pt idx="0">
                  <c:v>61.541954844890611</c:v>
                </c:pt>
                <c:pt idx="1">
                  <c:v>60.774207017893673</c:v>
                </c:pt>
                <c:pt idx="2">
                  <c:v>50.349885709936395</c:v>
                </c:pt>
                <c:pt idx="3">
                  <c:v>38.546506887146677</c:v>
                </c:pt>
                <c:pt idx="4">
                  <c:v>28.379403271608396</c:v>
                </c:pt>
                <c:pt idx="5">
                  <c:v>27.343477634356489</c:v>
                </c:pt>
                <c:pt idx="6">
                  <c:v>26.076653390353087</c:v>
                </c:pt>
                <c:pt idx="7">
                  <c:v>8.332736851743547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6.004204643885799</c:v>
                </c:pt>
                <c:pt idx="28">
                  <c:v>4.5496295139857921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33.034273378709202</c:v>
                </c:pt>
                <c:pt idx="40">
                  <c:v>24.14490382867865</c:v>
                </c:pt>
                <c:pt idx="41">
                  <c:v>14.32037788254965</c:v>
                </c:pt>
                <c:pt idx="42">
                  <c:v>39.291610365444839</c:v>
                </c:pt>
                <c:pt idx="43">
                  <c:v>57.609859412829032</c:v>
                </c:pt>
                <c:pt idx="44">
                  <c:v>55.260999305605509</c:v>
                </c:pt>
                <c:pt idx="45">
                  <c:v>53.726943442992074</c:v>
                </c:pt>
                <c:pt idx="46">
                  <c:v>51.091594304761934</c:v>
                </c:pt>
                <c:pt idx="47">
                  <c:v>55.142846765495733</c:v>
                </c:pt>
                <c:pt idx="48">
                  <c:v>56.339649381323959</c:v>
                </c:pt>
                <c:pt idx="49">
                  <c:v>45.492091697278653</c:v>
                </c:pt>
                <c:pt idx="50">
                  <c:v>46.912478000902851</c:v>
                </c:pt>
                <c:pt idx="51">
                  <c:v>26.342713320406872</c:v>
                </c:pt>
                <c:pt idx="52">
                  <c:v>18.141090886191819</c:v>
                </c:pt>
                <c:pt idx="53">
                  <c:v>24.255436695858862</c:v>
                </c:pt>
                <c:pt idx="54">
                  <c:v>3.651460239577716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6.0067879195154035</c:v>
                </c:pt>
                <c:pt idx="71">
                  <c:v>6.3567238447460568</c:v>
                </c:pt>
                <c:pt idx="72">
                  <c:v>2.7632425414333568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53.122961621290841</c:v>
                </c:pt>
                <c:pt idx="79">
                  <c:v>55.194695395085738</c:v>
                </c:pt>
                <c:pt idx="80">
                  <c:v>62.383811904986672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48.749107921351211</c:v>
                </c:pt>
                <c:pt idx="86">
                  <c:v>22.316749244489742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62.633107805397202</c:v>
                </c:pt>
                <c:pt idx="90">
                  <c:v>57.605587716098462</c:v>
                </c:pt>
                <c:pt idx="91">
                  <c:v>60.460486304115058</c:v>
                </c:pt>
                <c:pt idx="92">
                  <c:v>1.8400000000000034</c:v>
                </c:pt>
                <c:pt idx="93">
                  <c:v>32.856107928402096</c:v>
                </c:pt>
                <c:pt idx="94">
                  <c:v>29.74411284710672</c:v>
                </c:pt>
                <c:pt idx="95">
                  <c:v>1.8400000000000034</c:v>
                </c:pt>
                <c:pt idx="96">
                  <c:v>11.305489270180658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7.4229892948358582</c:v>
                </c:pt>
                <c:pt idx="103">
                  <c:v>1.8400000000000034</c:v>
                </c:pt>
                <c:pt idx="104">
                  <c:v>5.2475177130953625</c:v>
                </c:pt>
                <c:pt idx="105">
                  <c:v>1.8400000000000034</c:v>
                </c:pt>
                <c:pt idx="106">
                  <c:v>4.9910977957260627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4.5212530257846879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2.9645555623703927</c:v>
                </c:pt>
                <c:pt idx="116">
                  <c:v>2.0801150857878952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6.5056001818960283</c:v>
                </c:pt>
                <c:pt idx="122">
                  <c:v>15.188544655538735</c:v>
                </c:pt>
                <c:pt idx="123">
                  <c:v>14.486432468933231</c:v>
                </c:pt>
                <c:pt idx="124">
                  <c:v>15.614099427600749</c:v>
                </c:pt>
                <c:pt idx="125">
                  <c:v>13.728179486718929</c:v>
                </c:pt>
                <c:pt idx="126">
                  <c:v>22.126662630603747</c:v>
                </c:pt>
                <c:pt idx="127">
                  <c:v>27.648269949571983</c:v>
                </c:pt>
                <c:pt idx="128">
                  <c:v>14.0230147940145</c:v>
                </c:pt>
                <c:pt idx="129">
                  <c:v>1.8400000000000034</c:v>
                </c:pt>
                <c:pt idx="130">
                  <c:v>54.424582108678102</c:v>
                </c:pt>
                <c:pt idx="131">
                  <c:v>60.904665437474193</c:v>
                </c:pt>
                <c:pt idx="132">
                  <c:v>50.707654349362336</c:v>
                </c:pt>
                <c:pt idx="133">
                  <c:v>52.887612780200158</c:v>
                </c:pt>
                <c:pt idx="134">
                  <c:v>57.036715736621936</c:v>
                </c:pt>
                <c:pt idx="135">
                  <c:v>51.9363503517542</c:v>
                </c:pt>
                <c:pt idx="136">
                  <c:v>51.569772401753923</c:v>
                </c:pt>
                <c:pt idx="137">
                  <c:v>52.676343484295643</c:v>
                </c:pt>
                <c:pt idx="138">
                  <c:v>50.417837553750665</c:v>
                </c:pt>
                <c:pt idx="139">
                  <c:v>49.353544921796654</c:v>
                </c:pt>
                <c:pt idx="140">
                  <c:v>44.03413074783893</c:v>
                </c:pt>
                <c:pt idx="141">
                  <c:v>31.955622992211588</c:v>
                </c:pt>
                <c:pt idx="142">
                  <c:v>57.907927870633465</c:v>
                </c:pt>
                <c:pt idx="143">
                  <c:v>59.046280846642361</c:v>
                </c:pt>
                <c:pt idx="144">
                  <c:v>56.070809391469453</c:v>
                </c:pt>
                <c:pt idx="145">
                  <c:v>56.451982774706067</c:v>
                </c:pt>
                <c:pt idx="146">
                  <c:v>53.544724750712085</c:v>
                </c:pt>
                <c:pt idx="147">
                  <c:v>51.361690625999643</c:v>
                </c:pt>
                <c:pt idx="148">
                  <c:v>42.216962505395337</c:v>
                </c:pt>
                <c:pt idx="149">
                  <c:v>34.547197282476105</c:v>
                </c:pt>
                <c:pt idx="150">
                  <c:v>32.04690108253034</c:v>
                </c:pt>
                <c:pt idx="151">
                  <c:v>34.321633877720245</c:v>
                </c:pt>
                <c:pt idx="152">
                  <c:v>34.418236552651834</c:v>
                </c:pt>
                <c:pt idx="153">
                  <c:v>39.177291272893569</c:v>
                </c:pt>
                <c:pt idx="154">
                  <c:v>39.930483549322688</c:v>
                </c:pt>
                <c:pt idx="155">
                  <c:v>39.945349307187449</c:v>
                </c:pt>
                <c:pt idx="156">
                  <c:v>50.899826951642993</c:v>
                </c:pt>
                <c:pt idx="157">
                  <c:v>52.142459278565966</c:v>
                </c:pt>
                <c:pt idx="158">
                  <c:v>43.481885448733486</c:v>
                </c:pt>
                <c:pt idx="159">
                  <c:v>31.991215101566581</c:v>
                </c:pt>
                <c:pt idx="160">
                  <c:v>38.889234792081581</c:v>
                </c:pt>
                <c:pt idx="161">
                  <c:v>39.104267120317665</c:v>
                </c:pt>
                <c:pt idx="162">
                  <c:v>54.223952678527667</c:v>
                </c:pt>
                <c:pt idx="163">
                  <c:v>53.93818850096919</c:v>
                </c:pt>
                <c:pt idx="164">
                  <c:v>46.384800119926211</c:v>
                </c:pt>
                <c:pt idx="165">
                  <c:v>31.352740256341548</c:v>
                </c:pt>
                <c:pt idx="166">
                  <c:v>27.893866990886764</c:v>
                </c:pt>
                <c:pt idx="167">
                  <c:v>12.089526798340586</c:v>
                </c:pt>
                <c:pt idx="168">
                  <c:v>35.882781097128728</c:v>
                </c:pt>
                <c:pt idx="169">
                  <c:v>38.503626159566316</c:v>
                </c:pt>
                <c:pt idx="170">
                  <c:v>50.046583316912979</c:v>
                </c:pt>
                <c:pt idx="171">
                  <c:v>38.84565418187951</c:v>
                </c:pt>
                <c:pt idx="172">
                  <c:v>44.569634663543177</c:v>
                </c:pt>
                <c:pt idx="173">
                  <c:v>45.739375291953003</c:v>
                </c:pt>
                <c:pt idx="174">
                  <c:v>32.922975611326194</c:v>
                </c:pt>
                <c:pt idx="175">
                  <c:v>36.532457339653504</c:v>
                </c:pt>
                <c:pt idx="176">
                  <c:v>12.36048988895412</c:v>
                </c:pt>
                <c:pt idx="177">
                  <c:v>1.8400000000000034</c:v>
                </c:pt>
                <c:pt idx="178">
                  <c:v>3.1971755930740642</c:v>
                </c:pt>
                <c:pt idx="179">
                  <c:v>7.5060751654730922</c:v>
                </c:pt>
                <c:pt idx="180">
                  <c:v>10.477073863637102</c:v>
                </c:pt>
                <c:pt idx="181">
                  <c:v>16.288044949238184</c:v>
                </c:pt>
                <c:pt idx="182">
                  <c:v>16.163767904512369</c:v>
                </c:pt>
                <c:pt idx="183">
                  <c:v>13.965779433380817</c:v>
                </c:pt>
                <c:pt idx="184">
                  <c:v>25.897839982495029</c:v>
                </c:pt>
                <c:pt idx="185">
                  <c:v>26.031039468425988</c:v>
                </c:pt>
                <c:pt idx="186">
                  <c:v>24.408880558248313</c:v>
                </c:pt>
                <c:pt idx="187">
                  <c:v>16.26535493588041</c:v>
                </c:pt>
                <c:pt idx="188">
                  <c:v>12.738502713646156</c:v>
                </c:pt>
                <c:pt idx="189">
                  <c:v>13.366483447888513</c:v>
                </c:pt>
                <c:pt idx="190">
                  <c:v>23.874589987596067</c:v>
                </c:pt>
                <c:pt idx="191">
                  <c:v>28.150371039615635</c:v>
                </c:pt>
                <c:pt idx="192">
                  <c:v>15.514489980042285</c:v>
                </c:pt>
                <c:pt idx="193">
                  <c:v>20.639068646809605</c:v>
                </c:pt>
                <c:pt idx="194">
                  <c:v>15.518402203504479</c:v>
                </c:pt>
                <c:pt idx="195">
                  <c:v>15.522346128249012</c:v>
                </c:pt>
                <c:pt idx="196">
                  <c:v>31.98507750935066</c:v>
                </c:pt>
                <c:pt idx="197">
                  <c:v>27.024946746098905</c:v>
                </c:pt>
                <c:pt idx="198">
                  <c:v>21.246186775232957</c:v>
                </c:pt>
                <c:pt idx="199">
                  <c:v>21.422342326619159</c:v>
                </c:pt>
                <c:pt idx="200">
                  <c:v>8.8548866700081561</c:v>
                </c:pt>
                <c:pt idx="201">
                  <c:v>11.439551396859258</c:v>
                </c:pt>
                <c:pt idx="202">
                  <c:v>8.976791599818597</c:v>
                </c:pt>
                <c:pt idx="203">
                  <c:v>6.4211359391182015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5.5271874725359709</c:v>
                </c:pt>
                <c:pt idx="207">
                  <c:v>5.7911481230737394</c:v>
                </c:pt>
                <c:pt idx="208">
                  <c:v>2.3579529976082227</c:v>
                </c:pt>
                <c:pt idx="209">
                  <c:v>3.196567040244275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0.601796536059197</c:v>
                </c:pt>
                <c:pt idx="214">
                  <c:v>11.139242116622967</c:v>
                </c:pt>
                <c:pt idx="215">
                  <c:v>7.5111664651955152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3.241673176187476</c:v>
                </c:pt>
                <c:pt idx="226">
                  <c:v>41.131721047820974</c:v>
                </c:pt>
                <c:pt idx="227">
                  <c:v>30.717250694559823</c:v>
                </c:pt>
                <c:pt idx="228">
                  <c:v>45.310827675516521</c:v>
                </c:pt>
                <c:pt idx="229">
                  <c:v>39.880627850715541</c:v>
                </c:pt>
                <c:pt idx="230">
                  <c:v>46.659050033577316</c:v>
                </c:pt>
                <c:pt idx="231">
                  <c:v>54.849262499173889</c:v>
                </c:pt>
                <c:pt idx="232">
                  <c:v>56.481993329743894</c:v>
                </c:pt>
                <c:pt idx="233">
                  <c:v>45.918271122678448</c:v>
                </c:pt>
                <c:pt idx="234">
                  <c:v>48.288123348510226</c:v>
                </c:pt>
                <c:pt idx="235">
                  <c:v>54.121053959064909</c:v>
                </c:pt>
                <c:pt idx="236">
                  <c:v>51.740604152615276</c:v>
                </c:pt>
                <c:pt idx="237">
                  <c:v>38.35176599781731</c:v>
                </c:pt>
                <c:pt idx="238">
                  <c:v>15.227473578838712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3.580003893044534</c:v>
                </c:pt>
                <c:pt idx="242">
                  <c:v>1.8400000000000034</c:v>
                </c:pt>
                <c:pt idx="243">
                  <c:v>7.3608204009785823</c:v>
                </c:pt>
                <c:pt idx="244">
                  <c:v>2.1649425037682732</c:v>
                </c:pt>
                <c:pt idx="245">
                  <c:v>46.775644233068931</c:v>
                </c:pt>
                <c:pt idx="246">
                  <c:v>39.60292362591629</c:v>
                </c:pt>
                <c:pt idx="247">
                  <c:v>48.415795588254682</c:v>
                </c:pt>
                <c:pt idx="248">
                  <c:v>28.52985078417025</c:v>
                </c:pt>
                <c:pt idx="249">
                  <c:v>28.00685530827711</c:v>
                </c:pt>
                <c:pt idx="250">
                  <c:v>25.733925864527279</c:v>
                </c:pt>
                <c:pt idx="251">
                  <c:v>25.10508075862667</c:v>
                </c:pt>
                <c:pt idx="252">
                  <c:v>25.826574979323354</c:v>
                </c:pt>
                <c:pt idx="253">
                  <c:v>31.604474490425758</c:v>
                </c:pt>
                <c:pt idx="254">
                  <c:v>47.07309606121246</c:v>
                </c:pt>
                <c:pt idx="255">
                  <c:v>61.098094759563324</c:v>
                </c:pt>
                <c:pt idx="256">
                  <c:v>62.61461888613151</c:v>
                </c:pt>
                <c:pt idx="257">
                  <c:v>62.387171744907363</c:v>
                </c:pt>
                <c:pt idx="258">
                  <c:v>62.518985104247122</c:v>
                </c:pt>
                <c:pt idx="259">
                  <c:v>60.438923541137889</c:v>
                </c:pt>
                <c:pt idx="260">
                  <c:v>59.800149434873319</c:v>
                </c:pt>
                <c:pt idx="261">
                  <c:v>62.299371537683427</c:v>
                </c:pt>
                <c:pt idx="262">
                  <c:v>56.579134947220503</c:v>
                </c:pt>
                <c:pt idx="263">
                  <c:v>50.659309943077957</c:v>
                </c:pt>
                <c:pt idx="264">
                  <c:v>50.815227963131854</c:v>
                </c:pt>
                <c:pt idx="265">
                  <c:v>30.832757393859595</c:v>
                </c:pt>
                <c:pt idx="266">
                  <c:v>27.110992361878459</c:v>
                </c:pt>
                <c:pt idx="267">
                  <c:v>27.694213875293229</c:v>
                </c:pt>
                <c:pt idx="268">
                  <c:v>25.874889083089755</c:v>
                </c:pt>
                <c:pt idx="269">
                  <c:v>27.937080806909592</c:v>
                </c:pt>
                <c:pt idx="270">
                  <c:v>23.63016642387673</c:v>
                </c:pt>
                <c:pt idx="271">
                  <c:v>39.576848428823247</c:v>
                </c:pt>
                <c:pt idx="272">
                  <c:v>44.92966754332776</c:v>
                </c:pt>
                <c:pt idx="273">
                  <c:v>32.580073663813252</c:v>
                </c:pt>
                <c:pt idx="274">
                  <c:v>32.275726724506924</c:v>
                </c:pt>
                <c:pt idx="275">
                  <c:v>62.622657184756292</c:v>
                </c:pt>
                <c:pt idx="276">
                  <c:v>54.532553724595324</c:v>
                </c:pt>
                <c:pt idx="277">
                  <c:v>62.599969673145026</c:v>
                </c:pt>
                <c:pt idx="278">
                  <c:v>62.632928615958349</c:v>
                </c:pt>
                <c:pt idx="279">
                  <c:v>61.968292571443939</c:v>
                </c:pt>
                <c:pt idx="280">
                  <c:v>61.315309352501359</c:v>
                </c:pt>
                <c:pt idx="281">
                  <c:v>62.622958584467469</c:v>
                </c:pt>
                <c:pt idx="282">
                  <c:v>62.152537084330007</c:v>
                </c:pt>
                <c:pt idx="283">
                  <c:v>61.001747808785659</c:v>
                </c:pt>
                <c:pt idx="284">
                  <c:v>62.251258782304731</c:v>
                </c:pt>
                <c:pt idx="285">
                  <c:v>62.40124780880371</c:v>
                </c:pt>
                <c:pt idx="286">
                  <c:v>54.617973617198359</c:v>
                </c:pt>
                <c:pt idx="287">
                  <c:v>32.064985429611795</c:v>
                </c:pt>
                <c:pt idx="288">
                  <c:v>57.810917008461864</c:v>
                </c:pt>
                <c:pt idx="289">
                  <c:v>59.450071866171172</c:v>
                </c:pt>
                <c:pt idx="290">
                  <c:v>61.10795676599804</c:v>
                </c:pt>
                <c:pt idx="291">
                  <c:v>51.708747003489144</c:v>
                </c:pt>
                <c:pt idx="292">
                  <c:v>16.96136393719307</c:v>
                </c:pt>
                <c:pt idx="293">
                  <c:v>14.704954276198919</c:v>
                </c:pt>
                <c:pt idx="294">
                  <c:v>21.543926329838968</c:v>
                </c:pt>
                <c:pt idx="295">
                  <c:v>27.009337713175682</c:v>
                </c:pt>
                <c:pt idx="296">
                  <c:v>26.15265270999295</c:v>
                </c:pt>
                <c:pt idx="297">
                  <c:v>21.973125129769073</c:v>
                </c:pt>
                <c:pt idx="298">
                  <c:v>18.947485560505513</c:v>
                </c:pt>
                <c:pt idx="299">
                  <c:v>28.226661241575528</c:v>
                </c:pt>
                <c:pt idx="300">
                  <c:v>27.287471426056896</c:v>
                </c:pt>
                <c:pt idx="301">
                  <c:v>54.401838551986692</c:v>
                </c:pt>
                <c:pt idx="302">
                  <c:v>62.399413557699297</c:v>
                </c:pt>
                <c:pt idx="303">
                  <c:v>60.326188839358935</c:v>
                </c:pt>
                <c:pt idx="304">
                  <c:v>48.123272778825132</c:v>
                </c:pt>
                <c:pt idx="305">
                  <c:v>58.996244106014196</c:v>
                </c:pt>
                <c:pt idx="306">
                  <c:v>62.60830162997992</c:v>
                </c:pt>
                <c:pt idx="307">
                  <c:v>62.383721030157879</c:v>
                </c:pt>
                <c:pt idx="308">
                  <c:v>55.079533770491381</c:v>
                </c:pt>
                <c:pt idx="309">
                  <c:v>54.623206433285588</c:v>
                </c:pt>
                <c:pt idx="310">
                  <c:v>60.460589953115871</c:v>
                </c:pt>
                <c:pt idx="311">
                  <c:v>61.631334500540845</c:v>
                </c:pt>
                <c:pt idx="312">
                  <c:v>62.614376735074103</c:v>
                </c:pt>
                <c:pt idx="313">
                  <c:v>50.002598587864142</c:v>
                </c:pt>
                <c:pt idx="314">
                  <c:v>13.333624867713937</c:v>
                </c:pt>
                <c:pt idx="315">
                  <c:v>18.945608594987178</c:v>
                </c:pt>
                <c:pt idx="316">
                  <c:v>32.06806345763755</c:v>
                </c:pt>
                <c:pt idx="317">
                  <c:v>34.576357609376728</c:v>
                </c:pt>
                <c:pt idx="318">
                  <c:v>17.104737622060739</c:v>
                </c:pt>
                <c:pt idx="319">
                  <c:v>15.687071840262703</c:v>
                </c:pt>
                <c:pt idx="320">
                  <c:v>44.176475238745745</c:v>
                </c:pt>
                <c:pt idx="321">
                  <c:v>53.684552008453089</c:v>
                </c:pt>
                <c:pt idx="322">
                  <c:v>61.848337786506463</c:v>
                </c:pt>
                <c:pt idx="323">
                  <c:v>31.985256322699968</c:v>
                </c:pt>
                <c:pt idx="324">
                  <c:v>51.358181956676269</c:v>
                </c:pt>
                <c:pt idx="325">
                  <c:v>62.630179242773067</c:v>
                </c:pt>
                <c:pt idx="326">
                  <c:v>36.582573959178966</c:v>
                </c:pt>
                <c:pt idx="327">
                  <c:v>32.492910826899362</c:v>
                </c:pt>
                <c:pt idx="328">
                  <c:v>57.757454922793791</c:v>
                </c:pt>
                <c:pt idx="329">
                  <c:v>62.524555078207285</c:v>
                </c:pt>
                <c:pt idx="330">
                  <c:v>60.521646331741522</c:v>
                </c:pt>
                <c:pt idx="331">
                  <c:v>57.913806053001281</c:v>
                </c:pt>
                <c:pt idx="332">
                  <c:v>62.511915642795572</c:v>
                </c:pt>
                <c:pt idx="333">
                  <c:v>61.307757382811779</c:v>
                </c:pt>
                <c:pt idx="334">
                  <c:v>62.5814967204483</c:v>
                </c:pt>
                <c:pt idx="335">
                  <c:v>61.877513799901934</c:v>
                </c:pt>
                <c:pt idx="336">
                  <c:v>62.069069727834702</c:v>
                </c:pt>
                <c:pt idx="337">
                  <c:v>58.302427604226864</c:v>
                </c:pt>
                <c:pt idx="338">
                  <c:v>44.4453380987662</c:v>
                </c:pt>
                <c:pt idx="339">
                  <c:v>46.025770449138044</c:v>
                </c:pt>
                <c:pt idx="340">
                  <c:v>53.501270376043074</c:v>
                </c:pt>
                <c:pt idx="341">
                  <c:v>47.60337412008986</c:v>
                </c:pt>
                <c:pt idx="342">
                  <c:v>61.565842856441222</c:v>
                </c:pt>
                <c:pt idx="343">
                  <c:v>54.639444153377774</c:v>
                </c:pt>
                <c:pt idx="344">
                  <c:v>51.899830636006662</c:v>
                </c:pt>
                <c:pt idx="345">
                  <c:v>62.606308031918978</c:v>
                </c:pt>
                <c:pt idx="346">
                  <c:v>59.644106526836694</c:v>
                </c:pt>
                <c:pt idx="347">
                  <c:v>49.858455606248697</c:v>
                </c:pt>
                <c:pt idx="348">
                  <c:v>57.043492103978068</c:v>
                </c:pt>
                <c:pt idx="349">
                  <c:v>46.368326917187488</c:v>
                </c:pt>
                <c:pt idx="350">
                  <c:v>43.83570684765688</c:v>
                </c:pt>
                <c:pt idx="351">
                  <c:v>50.054269822694692</c:v>
                </c:pt>
                <c:pt idx="352">
                  <c:v>62.439855077749954</c:v>
                </c:pt>
                <c:pt idx="353">
                  <c:v>46.124333424522518</c:v>
                </c:pt>
                <c:pt idx="354">
                  <c:v>58.938965904740392</c:v>
                </c:pt>
                <c:pt idx="355">
                  <c:v>40.029541574380005</c:v>
                </c:pt>
                <c:pt idx="356">
                  <c:v>62.514321540049309</c:v>
                </c:pt>
                <c:pt idx="357">
                  <c:v>51.117607386645822</c:v>
                </c:pt>
                <c:pt idx="358">
                  <c:v>54.998513292962997</c:v>
                </c:pt>
                <c:pt idx="359">
                  <c:v>61.833092335019003</c:v>
                </c:pt>
                <c:pt idx="360">
                  <c:v>58.904130303000571</c:v>
                </c:pt>
                <c:pt idx="361">
                  <c:v>61.445095502443863</c:v>
                </c:pt>
                <c:pt idx="362">
                  <c:v>61.904688865989868</c:v>
                </c:pt>
                <c:pt idx="363">
                  <c:v>60.785324623129597</c:v>
                </c:pt>
                <c:pt idx="364">
                  <c:v>60.954410001747888</c:v>
                </c:pt>
                <c:pt idx="365">
                  <c:v>61.944627754826755</c:v>
                </c:pt>
                <c:pt idx="366">
                  <c:v>62.042149627591144</c:v>
                </c:pt>
                <c:pt idx="367">
                  <c:v>61.212580452409071</c:v>
                </c:pt>
                <c:pt idx="368">
                  <c:v>62.63300347875041</c:v>
                </c:pt>
                <c:pt idx="369">
                  <c:v>60.379756181406194</c:v>
                </c:pt>
                <c:pt idx="370">
                  <c:v>62.632039495015711</c:v>
                </c:pt>
                <c:pt idx="371">
                  <c:v>62.553732816418474</c:v>
                </c:pt>
                <c:pt idx="372">
                  <c:v>62.598012872302675</c:v>
                </c:pt>
                <c:pt idx="373">
                  <c:v>62.16979064142744</c:v>
                </c:pt>
                <c:pt idx="374">
                  <c:v>62.613344871286216</c:v>
                </c:pt>
                <c:pt idx="375">
                  <c:v>62.487587487645406</c:v>
                </c:pt>
                <c:pt idx="376">
                  <c:v>62.091452937382698</c:v>
                </c:pt>
                <c:pt idx="377">
                  <c:v>62.632443833964615</c:v>
                </c:pt>
                <c:pt idx="378">
                  <c:v>62.629696981166305</c:v>
                </c:pt>
                <c:pt idx="379">
                  <c:v>62.633249096590646</c:v>
                </c:pt>
                <c:pt idx="380">
                  <c:v>62.45871126531609</c:v>
                </c:pt>
                <c:pt idx="381">
                  <c:v>62.603438516790703</c:v>
                </c:pt>
                <c:pt idx="382">
                  <c:v>62.590073250454822</c:v>
                </c:pt>
                <c:pt idx="383">
                  <c:v>62.597855929435752</c:v>
                </c:pt>
                <c:pt idx="384">
                  <c:v>62.618967887344155</c:v>
                </c:pt>
                <c:pt idx="385">
                  <c:v>62.449597532809335</c:v>
                </c:pt>
                <c:pt idx="386">
                  <c:v>62.400337493967442</c:v>
                </c:pt>
                <c:pt idx="387">
                  <c:v>62.383497845680154</c:v>
                </c:pt>
                <c:pt idx="388">
                  <c:v>62.250041966118559</c:v>
                </c:pt>
                <c:pt idx="389">
                  <c:v>62.439533332532619</c:v>
                </c:pt>
                <c:pt idx="390">
                  <c:v>62.506177506250339</c:v>
                </c:pt>
                <c:pt idx="391">
                  <c:v>62.435466948073127</c:v>
                </c:pt>
                <c:pt idx="392">
                  <c:v>62.532899497381521</c:v>
                </c:pt>
                <c:pt idx="393">
                  <c:v>62.632783018204933</c:v>
                </c:pt>
                <c:pt idx="394">
                  <c:v>62.628461432402034</c:v>
                </c:pt>
                <c:pt idx="395">
                  <c:v>62.567557364931005</c:v>
                </c:pt>
                <c:pt idx="396">
                  <c:v>62.632186178682616</c:v>
                </c:pt>
                <c:pt idx="397">
                  <c:v>62.563772541573655</c:v>
                </c:pt>
                <c:pt idx="398">
                  <c:v>62.587568423833289</c:v>
                </c:pt>
                <c:pt idx="399">
                  <c:v>62.633282678099377</c:v>
                </c:pt>
                <c:pt idx="400">
                  <c:v>62.486673785104522</c:v>
                </c:pt>
                <c:pt idx="401">
                  <c:v>62.139101411442397</c:v>
                </c:pt>
                <c:pt idx="402">
                  <c:v>62.548830661065125</c:v>
                </c:pt>
                <c:pt idx="403">
                  <c:v>62.613662091886553</c:v>
                </c:pt>
                <c:pt idx="404">
                  <c:v>62.621210527205804</c:v>
                </c:pt>
                <c:pt idx="405">
                  <c:v>62.611712799929968</c:v>
                </c:pt>
                <c:pt idx="406">
                  <c:v>62.627884479759402</c:v>
                </c:pt>
                <c:pt idx="407">
                  <c:v>62.616983665333308</c:v>
                </c:pt>
                <c:pt idx="408">
                  <c:v>62.621226423321005</c:v>
                </c:pt>
                <c:pt idx="409">
                  <c:v>62.617960390769511</c:v>
                </c:pt>
                <c:pt idx="410">
                  <c:v>62.570218668913938</c:v>
                </c:pt>
                <c:pt idx="411">
                  <c:v>61.965969163465616</c:v>
                </c:pt>
                <c:pt idx="412">
                  <c:v>61.525309433435389</c:v>
                </c:pt>
                <c:pt idx="413">
                  <c:v>62.17421815027928</c:v>
                </c:pt>
                <c:pt idx="414">
                  <c:v>61.491782959201586</c:v>
                </c:pt>
                <c:pt idx="415">
                  <c:v>61.560726897005075</c:v>
                </c:pt>
                <c:pt idx="416">
                  <c:v>61.659871378401789</c:v>
                </c:pt>
                <c:pt idx="417">
                  <c:v>61.377971737337539</c:v>
                </c:pt>
                <c:pt idx="418">
                  <c:v>62.454341273315436</c:v>
                </c:pt>
                <c:pt idx="419">
                  <c:v>62.331605190985719</c:v>
                </c:pt>
                <c:pt idx="420">
                  <c:v>61.250910330786198</c:v>
                </c:pt>
                <c:pt idx="421">
                  <c:v>61.834190027638542</c:v>
                </c:pt>
                <c:pt idx="422">
                  <c:v>62.114379157587635</c:v>
                </c:pt>
                <c:pt idx="423">
                  <c:v>62.354923216293074</c:v>
                </c:pt>
                <c:pt idx="424">
                  <c:v>62.337234901362251</c:v>
                </c:pt>
                <c:pt idx="425">
                  <c:v>62.492660145111621</c:v>
                </c:pt>
                <c:pt idx="426">
                  <c:v>62.497591251420175</c:v>
                </c:pt>
                <c:pt idx="427">
                  <c:v>62.575131295109912</c:v>
                </c:pt>
                <c:pt idx="428">
                  <c:v>62.537123066556795</c:v>
                </c:pt>
                <c:pt idx="429">
                  <c:v>62.559262851978055</c:v>
                </c:pt>
                <c:pt idx="430">
                  <c:v>62.490085552614353</c:v>
                </c:pt>
                <c:pt idx="431">
                  <c:v>62.631427046018651</c:v>
                </c:pt>
                <c:pt idx="432">
                  <c:v>62.623973806669838</c:v>
                </c:pt>
                <c:pt idx="433">
                  <c:v>62.477260992555003</c:v>
                </c:pt>
                <c:pt idx="434">
                  <c:v>62.422008387602816</c:v>
                </c:pt>
                <c:pt idx="435">
                  <c:v>62.534481427481857</c:v>
                </c:pt>
                <c:pt idx="436">
                  <c:v>62.027628841211367</c:v>
                </c:pt>
                <c:pt idx="437">
                  <c:v>62.032196490080345</c:v>
                </c:pt>
                <c:pt idx="438">
                  <c:v>62.373943991931199</c:v>
                </c:pt>
                <c:pt idx="439">
                  <c:v>62.236591082133479</c:v>
                </c:pt>
                <c:pt idx="440">
                  <c:v>62.243122356409025</c:v>
                </c:pt>
                <c:pt idx="441">
                  <c:v>62.534754872236846</c:v>
                </c:pt>
                <c:pt idx="442">
                  <c:v>62.569706567964367</c:v>
                </c:pt>
                <c:pt idx="443">
                  <c:v>62.314305598801965</c:v>
                </c:pt>
                <c:pt idx="444">
                  <c:v>62.426036822135053</c:v>
                </c:pt>
                <c:pt idx="445">
                  <c:v>62.510885903445441</c:v>
                </c:pt>
                <c:pt idx="446">
                  <c:v>62.573522122303061</c:v>
                </c:pt>
                <c:pt idx="447">
                  <c:v>62.388037518654698</c:v>
                </c:pt>
                <c:pt idx="448">
                  <c:v>62.21800292097771</c:v>
                </c:pt>
                <c:pt idx="449">
                  <c:v>62.303436841053255</c:v>
                </c:pt>
                <c:pt idx="450">
                  <c:v>62.477686711345925</c:v>
                </c:pt>
                <c:pt idx="451">
                  <c:v>62.316139880321117</c:v>
                </c:pt>
                <c:pt idx="452">
                  <c:v>62.337549931299513</c:v>
                </c:pt>
                <c:pt idx="453">
                  <c:v>62.468561392791173</c:v>
                </c:pt>
                <c:pt idx="454">
                  <c:v>62.391720762600897</c:v>
                </c:pt>
                <c:pt idx="455">
                  <c:v>62.215435767527708</c:v>
                </c:pt>
                <c:pt idx="456">
                  <c:v>61.931789109091248</c:v>
                </c:pt>
                <c:pt idx="457">
                  <c:v>61.348537076542684</c:v>
                </c:pt>
                <c:pt idx="458">
                  <c:v>61.424894891304717</c:v>
                </c:pt>
                <c:pt idx="459">
                  <c:v>61.46620071470582</c:v>
                </c:pt>
                <c:pt idx="460">
                  <c:v>61.375313617485844</c:v>
                </c:pt>
                <c:pt idx="461">
                  <c:v>61.736519844242267</c:v>
                </c:pt>
                <c:pt idx="462">
                  <c:v>62.197196866731559</c:v>
                </c:pt>
                <c:pt idx="463">
                  <c:v>62.190380084105584</c:v>
                </c:pt>
                <c:pt idx="464">
                  <c:v>61.956751063552176</c:v>
                </c:pt>
                <c:pt idx="465">
                  <c:v>61.667147246117736</c:v>
                </c:pt>
                <c:pt idx="466">
                  <c:v>61.687875498081766</c:v>
                </c:pt>
                <c:pt idx="467">
                  <c:v>61.636909778494676</c:v>
                </c:pt>
                <c:pt idx="468">
                  <c:v>61.182580435248752</c:v>
                </c:pt>
                <c:pt idx="469">
                  <c:v>61.159859864693672</c:v>
                </c:pt>
                <c:pt idx="470">
                  <c:v>61.494953964382965</c:v>
                </c:pt>
                <c:pt idx="471">
                  <c:v>61.310075290302755</c:v>
                </c:pt>
                <c:pt idx="472">
                  <c:v>61.180863704040569</c:v>
                </c:pt>
                <c:pt idx="473">
                  <c:v>61.112713193709979</c:v>
                </c:pt>
                <c:pt idx="474">
                  <c:v>61.747785392457814</c:v>
                </c:pt>
                <c:pt idx="475">
                  <c:v>61.612289646975881</c:v>
                </c:pt>
                <c:pt idx="476">
                  <c:v>61.516714127490673</c:v>
                </c:pt>
                <c:pt idx="477">
                  <c:v>61.30952195605812</c:v>
                </c:pt>
                <c:pt idx="478">
                  <c:v>61.540545481941237</c:v>
                </c:pt>
                <c:pt idx="479">
                  <c:v>61.381344216250561</c:v>
                </c:pt>
                <c:pt idx="480">
                  <c:v>61.873288608217408</c:v>
                </c:pt>
                <c:pt idx="481">
                  <c:v>61.829272476065547</c:v>
                </c:pt>
                <c:pt idx="482">
                  <c:v>61.771399575626823</c:v>
                </c:pt>
                <c:pt idx="483">
                  <c:v>61.965007965071031</c:v>
                </c:pt>
                <c:pt idx="484">
                  <c:v>61.142912314995392</c:v>
                </c:pt>
                <c:pt idx="485">
                  <c:v>61.234866092454297</c:v>
                </c:pt>
                <c:pt idx="486">
                  <c:v>61.997868701182455</c:v>
                </c:pt>
                <c:pt idx="487">
                  <c:v>62.298890259083898</c:v>
                </c:pt>
                <c:pt idx="488">
                  <c:v>62.134149787578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1E-42CB-A2E7-4E7149273CF7}"/>
            </c:ext>
          </c:extLst>
        </c:ser>
        <c:ser>
          <c:idx val="0"/>
          <c:order val="2"/>
          <c:tx>
            <c:strRef>
              <c:f>'CPT-9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AB$14:$AB$503</c:f>
              <c:numCache>
                <c:formatCode>0</c:formatCode>
                <c:ptCount val="490"/>
                <c:pt idx="0">
                  <c:v>12.810273122911624</c:v>
                </c:pt>
                <c:pt idx="1">
                  <c:v>26.742034709036048</c:v>
                </c:pt>
                <c:pt idx="2">
                  <c:v>43.988359945840934</c:v>
                </c:pt>
                <c:pt idx="3">
                  <c:v>58.062820004337965</c:v>
                </c:pt>
                <c:pt idx="4">
                  <c:v>69.074775812259048</c:v>
                </c:pt>
                <c:pt idx="5">
                  <c:v>70.176107143225053</c:v>
                </c:pt>
                <c:pt idx="6">
                  <c:v>71.521279716402518</c:v>
                </c:pt>
                <c:pt idx="7">
                  <c:v>90.778308818967147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82.280568113787581</c:v>
                </c:pt>
                <c:pt idx="28">
                  <c:v>95.100370486014214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64.093836712455726</c:v>
                </c:pt>
                <c:pt idx="40">
                  <c:v>73.57142006436807</c:v>
                </c:pt>
                <c:pt idx="41">
                  <c:v>84.113440020139336</c:v>
                </c:pt>
                <c:pt idx="42">
                  <c:v>57.230579058916256</c:v>
                </c:pt>
                <c:pt idx="43">
                  <c:v>33.236911163680681</c:v>
                </c:pt>
                <c:pt idx="44">
                  <c:v>37.070548531284821</c:v>
                </c:pt>
                <c:pt idx="45">
                  <c:v>39.352971302465626</c:v>
                </c:pt>
                <c:pt idx="46">
                  <c:v>43.006745346667685</c:v>
                </c:pt>
                <c:pt idx="47">
                  <c:v>37.251473462703814</c:v>
                </c:pt>
                <c:pt idx="48">
                  <c:v>35.371440686840195</c:v>
                </c:pt>
                <c:pt idx="49">
                  <c:v>50.063073120936579</c:v>
                </c:pt>
                <c:pt idx="50">
                  <c:v>48.340494075663628</c:v>
                </c:pt>
                <c:pt idx="51">
                  <c:v>71.238864644122444</c:v>
                </c:pt>
                <c:pt idx="52">
                  <c:v>79.974420222967908</c:v>
                </c:pt>
                <c:pt idx="53">
                  <c:v>73.454091950651147</c:v>
                </c:pt>
                <c:pt idx="54">
                  <c:v>95.99853976042229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3.643212080484602</c:v>
                </c:pt>
                <c:pt idx="71">
                  <c:v>93.293276155253949</c:v>
                </c:pt>
                <c:pt idx="72">
                  <c:v>96.886757458566649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40.21663055125935</c:v>
                </c:pt>
                <c:pt idx="79">
                  <c:v>37.172194566609527</c:v>
                </c:pt>
                <c:pt idx="80">
                  <c:v>15.474950734455135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46.051617931464598</c:v>
                </c:pt>
                <c:pt idx="86">
                  <c:v>75.513535848648516</c:v>
                </c:pt>
                <c:pt idx="87">
                  <c:v>97.81</c:v>
                </c:pt>
                <c:pt idx="88">
                  <c:v>97.81</c:v>
                </c:pt>
                <c:pt idx="89">
                  <c:v>18.260547872004693</c:v>
                </c:pt>
                <c:pt idx="90">
                  <c:v>33.244385169639315</c:v>
                </c:pt>
                <c:pt idx="91">
                  <c:v>10.909963826704256</c:v>
                </c:pt>
                <c:pt idx="92">
                  <c:v>97.81</c:v>
                </c:pt>
                <c:pt idx="93">
                  <c:v>64.285880058721176</c:v>
                </c:pt>
                <c:pt idx="94">
                  <c:v>67.6209534781283</c:v>
                </c:pt>
                <c:pt idx="95">
                  <c:v>97.81</c:v>
                </c:pt>
                <c:pt idx="96">
                  <c:v>87.4376987708239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1.814267135150644</c:v>
                </c:pt>
                <c:pt idx="103">
                  <c:v>97.81</c:v>
                </c:pt>
                <c:pt idx="104">
                  <c:v>94.402482286904643</c:v>
                </c:pt>
                <c:pt idx="105">
                  <c:v>97.81</c:v>
                </c:pt>
                <c:pt idx="106">
                  <c:v>94.658902204273943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5.128746974215318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6.685444437629613</c:v>
                </c:pt>
                <c:pt idx="116">
                  <c:v>97.56988491421211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3.144399818103977</c:v>
                </c:pt>
                <c:pt idx="122">
                  <c:v>83.166522172347328</c:v>
                </c:pt>
                <c:pt idx="123">
                  <c:v>83.93199431183146</c:v>
                </c:pt>
                <c:pt idx="124">
                  <c:v>82.703864449588139</c:v>
                </c:pt>
                <c:pt idx="125">
                  <c:v>84.76184569449579</c:v>
                </c:pt>
                <c:pt idx="126">
                  <c:v>75.715715492199934</c:v>
                </c:pt>
                <c:pt idx="127">
                  <c:v>69.852228139486172</c:v>
                </c:pt>
                <c:pt idx="128">
                  <c:v>84.438766091206645</c:v>
                </c:pt>
                <c:pt idx="129">
                  <c:v>97.81</c:v>
                </c:pt>
                <c:pt idx="130">
                  <c:v>5.9393615306666447</c:v>
                </c:pt>
                <c:pt idx="131">
                  <c:v>11.594549415573667</c:v>
                </c:pt>
                <c:pt idx="132">
                  <c:v>43.517074420344628</c:v>
                </c:pt>
                <c:pt idx="133">
                  <c:v>40.548528163493131</c:v>
                </c:pt>
                <c:pt idx="134">
                  <c:v>34.220749919097337</c:v>
                </c:pt>
                <c:pt idx="135">
                  <c:v>41.865973781869037</c:v>
                </c:pt>
                <c:pt idx="136">
                  <c:v>42.364159663082603</c:v>
                </c:pt>
                <c:pt idx="137">
                  <c:v>40.844377922688956</c:v>
                </c:pt>
                <c:pt idx="138">
                  <c:v>43.899153981890009</c:v>
                </c:pt>
                <c:pt idx="139">
                  <c:v>45.280784313790321</c:v>
                </c:pt>
                <c:pt idx="140">
                  <c:v>51.794886027432966</c:v>
                </c:pt>
                <c:pt idx="141">
                  <c:v>65.254454834342411</c:v>
                </c:pt>
                <c:pt idx="142">
                  <c:v>32.709678229042503</c:v>
                </c:pt>
                <c:pt idx="143">
                  <c:v>30.573797233284992</c:v>
                </c:pt>
                <c:pt idx="144">
                  <c:v>35.803479454821272</c:v>
                </c:pt>
                <c:pt idx="145">
                  <c:v>35.189071549104284</c:v>
                </c:pt>
                <c:pt idx="146">
                  <c:v>39.615405434121307</c:v>
                </c:pt>
                <c:pt idx="147">
                  <c:v>42.644767610248984</c:v>
                </c:pt>
                <c:pt idx="148">
                  <c:v>53.909541854603631</c:v>
                </c:pt>
                <c:pt idx="149">
                  <c:v>62.456955117019127</c:v>
                </c:pt>
                <c:pt idx="150">
                  <c:v>65.15642324913776</c:v>
                </c:pt>
                <c:pt idx="151">
                  <c:v>62.70173958873287</c:v>
                </c:pt>
                <c:pt idx="152">
                  <c:v>62.596938722653128</c:v>
                </c:pt>
                <c:pt idx="153">
                  <c:v>57.358591325137311</c:v>
                </c:pt>
                <c:pt idx="154">
                  <c:v>56.512916379036383</c:v>
                </c:pt>
                <c:pt idx="155">
                  <c:v>56.496170349570818</c:v>
                </c:pt>
                <c:pt idx="156">
                  <c:v>43.262246637090605</c:v>
                </c:pt>
                <c:pt idx="157">
                  <c:v>41.583633449085376</c:v>
                </c:pt>
                <c:pt idx="158">
                  <c:v>52.442337841304408</c:v>
                </c:pt>
                <c:pt idx="159">
                  <c:v>65.216233139037357</c:v>
                </c:pt>
                <c:pt idx="160">
                  <c:v>57.680624593854027</c:v>
                </c:pt>
                <c:pt idx="161">
                  <c:v>57.440299712063833</c:v>
                </c:pt>
                <c:pt idx="162">
                  <c:v>38.628404068738753</c:v>
                </c:pt>
                <c:pt idx="163">
                  <c:v>39.046611218471398</c:v>
                </c:pt>
                <c:pt idx="164">
                  <c:v>48.98486449636971</c:v>
                </c:pt>
                <c:pt idx="165">
                  <c:v>65.901166878129757</c:v>
                </c:pt>
                <c:pt idx="166">
                  <c:v>69.591162088163543</c:v>
                </c:pt>
                <c:pt idx="167">
                  <c:v>86.567439194197732</c:v>
                </c:pt>
                <c:pt idx="168">
                  <c:v>61.00157418805464</c:v>
                </c:pt>
                <c:pt idx="169">
                  <c:v>58.110567151455136</c:v>
                </c:pt>
                <c:pt idx="170">
                  <c:v>44.384828552163484</c:v>
                </c:pt>
                <c:pt idx="171">
                  <c:v>57.72928092685035</c:v>
                </c:pt>
                <c:pt idx="172">
                  <c:v>51.162731855196505</c:v>
                </c:pt>
                <c:pt idx="173">
                  <c:v>49.765842844730599</c:v>
                </c:pt>
                <c:pt idx="174">
                  <c:v>64.213820306580942</c:v>
                </c:pt>
                <c:pt idx="175">
                  <c:v>60.289582204428214</c:v>
                </c:pt>
                <c:pt idx="176">
                  <c:v>86.267660137826738</c:v>
                </c:pt>
                <c:pt idx="177">
                  <c:v>97.81</c:v>
                </c:pt>
                <c:pt idx="178">
                  <c:v>96.452824406925942</c:v>
                </c:pt>
                <c:pt idx="179">
                  <c:v>91.719383001421789</c:v>
                </c:pt>
                <c:pt idx="180">
                  <c:v>88.361964567929107</c:v>
                </c:pt>
                <c:pt idx="181">
                  <c:v>81.973053535911447</c:v>
                </c:pt>
                <c:pt idx="182">
                  <c:v>82.107647801624964</c:v>
                </c:pt>
                <c:pt idx="183">
                  <c:v>84.50144361110155</c:v>
                </c:pt>
                <c:pt idx="184">
                  <c:v>71.711065765944653</c:v>
                </c:pt>
                <c:pt idx="185">
                  <c:v>71.569693977849681</c:v>
                </c:pt>
                <c:pt idx="186">
                  <c:v>73.291225122727042</c:v>
                </c:pt>
                <c:pt idx="187">
                  <c:v>81.997621658245777</c:v>
                </c:pt>
                <c:pt idx="188">
                  <c:v>85.850266214176742</c:v>
                </c:pt>
                <c:pt idx="189">
                  <c:v>85.158914826025224</c:v>
                </c:pt>
                <c:pt idx="190">
                  <c:v>73.858383234522123</c:v>
                </c:pt>
                <c:pt idx="191">
                  <c:v>69.318407428169067</c:v>
                </c:pt>
                <c:pt idx="192">
                  <c:v>82.812073433851538</c:v>
                </c:pt>
                <c:pt idx="193">
                  <c:v>77.30032145772104</c:v>
                </c:pt>
                <c:pt idx="194">
                  <c:v>82.807822486955786</c:v>
                </c:pt>
                <c:pt idx="195">
                  <c:v>82.803537174676705</c:v>
                </c:pt>
                <c:pt idx="196">
                  <c:v>65.222824529772566</c:v>
                </c:pt>
                <c:pt idx="197">
                  <c:v>70.514469833489073</c:v>
                </c:pt>
                <c:pt idx="198">
                  <c:v>76.653050745098938</c:v>
                </c:pt>
                <c:pt idx="199">
                  <c:v>76.465398210712891</c:v>
                </c:pt>
                <c:pt idx="200">
                  <c:v>90.186662317496641</c:v>
                </c:pt>
                <c:pt idx="201">
                  <c:v>87.288588937169322</c:v>
                </c:pt>
                <c:pt idx="202">
                  <c:v>90.048838540248113</c:v>
                </c:pt>
                <c:pt idx="203">
                  <c:v>93.228864060881804</c:v>
                </c:pt>
                <c:pt idx="204">
                  <c:v>97.81</c:v>
                </c:pt>
                <c:pt idx="205">
                  <c:v>97.81</c:v>
                </c:pt>
                <c:pt idx="206">
                  <c:v>94.122812527464035</c:v>
                </c:pt>
                <c:pt idx="207">
                  <c:v>93.858851876926266</c:v>
                </c:pt>
                <c:pt idx="208">
                  <c:v>97.292047002391783</c:v>
                </c:pt>
                <c:pt idx="209">
                  <c:v>96.45343295975573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88.222491474105198</c:v>
                </c:pt>
                <c:pt idx="214">
                  <c:v>87.622783717276974</c:v>
                </c:pt>
                <c:pt idx="215">
                  <c:v>91.713570511402963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85.296120015173571</c:v>
                </c:pt>
                <c:pt idx="226">
                  <c:v>55.152420369547102</c:v>
                </c:pt>
                <c:pt idx="227">
                  <c:v>66.581500451728616</c:v>
                </c:pt>
                <c:pt idx="228">
                  <c:v>50.280275683583852</c:v>
                </c:pt>
                <c:pt idx="229">
                  <c:v>56.569062101289035</c:v>
                </c:pt>
                <c:pt idx="230">
                  <c:v>48.650647089870432</c:v>
                </c:pt>
                <c:pt idx="231">
                  <c:v>37.697049679329332</c:v>
                </c:pt>
                <c:pt idx="232">
                  <c:v>35.140160334620973</c:v>
                </c:pt>
                <c:pt idx="233">
                  <c:v>49.550138097875198</c:v>
                </c:pt>
                <c:pt idx="234">
                  <c:v>46.633345501816542</c:v>
                </c:pt>
                <c:pt idx="235">
                  <c:v>38.779505310791038</c:v>
                </c:pt>
                <c:pt idx="236">
                  <c:v>42.132616899554591</c:v>
                </c:pt>
                <c:pt idx="237">
                  <c:v>58.279535812454277</c:v>
                </c:pt>
                <c:pt idx="238">
                  <c:v>83.124159309582595</c:v>
                </c:pt>
                <c:pt idx="239">
                  <c:v>97.81</c:v>
                </c:pt>
                <c:pt idx="240">
                  <c:v>97.81</c:v>
                </c:pt>
                <c:pt idx="241">
                  <c:v>84.92441502111491</c:v>
                </c:pt>
                <c:pt idx="242">
                  <c:v>97.81</c:v>
                </c:pt>
                <c:pt idx="243">
                  <c:v>92.289179599021423</c:v>
                </c:pt>
                <c:pt idx="244">
                  <c:v>97.485057496231732</c:v>
                </c:pt>
                <c:pt idx="245">
                  <c:v>48.508114078975439</c:v>
                </c:pt>
                <c:pt idx="246">
                  <c:v>56.881359776525116</c:v>
                </c:pt>
                <c:pt idx="247">
                  <c:v>3.6581912621142436</c:v>
                </c:pt>
                <c:pt idx="248">
                  <c:v>1.0349475976121738</c:v>
                </c:pt>
                <c:pt idx="249">
                  <c:v>1.0114664997550165</c:v>
                </c:pt>
                <c:pt idx="250">
                  <c:v>0.92158654934208073</c:v>
                </c:pt>
                <c:pt idx="251">
                  <c:v>0.89967516838106576</c:v>
                </c:pt>
                <c:pt idx="252">
                  <c:v>0.92491037573044821</c:v>
                </c:pt>
                <c:pt idx="253">
                  <c:v>1.1997325117173006</c:v>
                </c:pt>
                <c:pt idx="254">
                  <c:v>3.3035864839908555</c:v>
                </c:pt>
                <c:pt idx="255">
                  <c:v>25.883718886168317</c:v>
                </c:pt>
                <c:pt idx="256">
                  <c:v>18.946167841366297</c:v>
                </c:pt>
                <c:pt idx="257">
                  <c:v>15.49232530837358</c:v>
                </c:pt>
                <c:pt idx="258">
                  <c:v>16.317949102875758</c:v>
                </c:pt>
                <c:pt idx="259">
                  <c:v>27.569054387293072</c:v>
                </c:pt>
                <c:pt idx="260">
                  <c:v>29.017690936613413</c:v>
                </c:pt>
                <c:pt idx="261">
                  <c:v>15.074472566310469</c:v>
                </c:pt>
                <c:pt idx="262">
                  <c:v>7.1996964095375517</c:v>
                </c:pt>
                <c:pt idx="263">
                  <c:v>4.3567733114359442</c:v>
                </c:pt>
                <c:pt idx="264">
                  <c:v>4.4110201849715196</c:v>
                </c:pt>
                <c:pt idx="265">
                  <c:v>1.1536413323504604</c:v>
                </c:pt>
                <c:pt idx="266">
                  <c:v>0.97382847621433655</c:v>
                </c:pt>
                <c:pt idx="267">
                  <c:v>0.99797380085557563</c:v>
                </c:pt>
                <c:pt idx="268">
                  <c:v>0.92665386381295889</c:v>
                </c:pt>
                <c:pt idx="269">
                  <c:v>1.0084208008640587</c:v>
                </c:pt>
                <c:pt idx="270">
                  <c:v>0.85211010511490315</c:v>
                </c:pt>
                <c:pt idx="271">
                  <c:v>1.9348565166548184</c:v>
                </c:pt>
                <c:pt idx="272">
                  <c:v>50.735200590740469</c:v>
                </c:pt>
                <c:pt idx="273">
                  <c:v>64.583142517971169</c:v>
                </c:pt>
                <c:pt idx="274">
                  <c:v>1.2427221716296373</c:v>
                </c:pt>
                <c:pt idx="275">
                  <c:v>18.754289657602619</c:v>
                </c:pt>
                <c:pt idx="276">
                  <c:v>38.171654704785972</c:v>
                </c:pt>
                <c:pt idx="277">
                  <c:v>19.210986026774819</c:v>
                </c:pt>
                <c:pt idx="278">
                  <c:v>18.287047449997793</c:v>
                </c:pt>
                <c:pt idx="279">
                  <c:v>23.077137939606118</c:v>
                </c:pt>
                <c:pt idx="280">
                  <c:v>25.265843450294057</c:v>
                </c:pt>
                <c:pt idx="281">
                  <c:v>18.745900021168225</c:v>
                </c:pt>
                <c:pt idx="282">
                  <c:v>22.30072485862506</c:v>
                </c:pt>
                <c:pt idx="283">
                  <c:v>26.146149586084924</c:v>
                </c:pt>
                <c:pt idx="284">
                  <c:v>21.829359343730907</c:v>
                </c:pt>
                <c:pt idx="285">
                  <c:v>20.989482238527707</c:v>
                </c:pt>
                <c:pt idx="286">
                  <c:v>38.044247414882861</c:v>
                </c:pt>
                <c:pt idx="287">
                  <c:v>65.13699706080051</c:v>
                </c:pt>
                <c:pt idx="288">
                  <c:v>8.1055516910679444</c:v>
                </c:pt>
                <c:pt idx="289">
                  <c:v>29.757602165015221</c:v>
                </c:pt>
                <c:pt idx="290">
                  <c:v>11.946227795394876</c:v>
                </c:pt>
                <c:pt idx="291">
                  <c:v>4.7382751496352142</c:v>
                </c:pt>
                <c:pt idx="292">
                  <c:v>0.6568105138592415</c:v>
                </c:pt>
                <c:pt idx="293">
                  <c:v>0.57369584099529902</c:v>
                </c:pt>
                <c:pt idx="294">
                  <c:v>0.79109304551548121</c:v>
                </c:pt>
                <c:pt idx="295">
                  <c:v>0.96975060203479302</c:v>
                </c:pt>
                <c:pt idx="296">
                  <c:v>0.93681634181091056</c:v>
                </c:pt>
                <c:pt idx="297">
                  <c:v>0.80326271025460017</c:v>
                </c:pt>
                <c:pt idx="298">
                  <c:v>0.71781879111135538</c:v>
                </c:pt>
                <c:pt idx="299">
                  <c:v>1.0211933883301896</c:v>
                </c:pt>
                <c:pt idx="300">
                  <c:v>0.98099831245427538</c:v>
                </c:pt>
                <c:pt idx="301">
                  <c:v>5.9277497242152037</c:v>
                </c:pt>
                <c:pt idx="302">
                  <c:v>15.556750553549207</c:v>
                </c:pt>
                <c:pt idx="303">
                  <c:v>10.721413175462018</c:v>
                </c:pt>
                <c:pt idx="304">
                  <c:v>3.5772622325230117</c:v>
                </c:pt>
                <c:pt idx="305">
                  <c:v>9.1691873464046836</c:v>
                </c:pt>
                <c:pt idx="306">
                  <c:v>17.287038940938118</c:v>
                </c:pt>
                <c:pt idx="307">
                  <c:v>21.098445083613271</c:v>
                </c:pt>
                <c:pt idx="308">
                  <c:v>6.2873863806983508</c:v>
                </c:pt>
                <c:pt idx="309">
                  <c:v>38.036428282503024</c:v>
                </c:pt>
                <c:pt idx="310">
                  <c:v>27.517206680743705</c:v>
                </c:pt>
                <c:pt idx="311">
                  <c:v>13.013421268931666</c:v>
                </c:pt>
                <c:pt idx="312">
                  <c:v>17.399501474907716</c:v>
                </c:pt>
                <c:pt idx="313">
                  <c:v>44.442097554231736</c:v>
                </c:pt>
                <c:pt idx="314">
                  <c:v>0.51210310598814601</c:v>
                </c:pt>
                <c:pt idx="315">
                  <c:v>0.71776435833511698</c:v>
                </c:pt>
                <c:pt idx="316">
                  <c:v>1.2291237199286087</c:v>
                </c:pt>
                <c:pt idx="317">
                  <c:v>1.412896709906434</c:v>
                </c:pt>
                <c:pt idx="318">
                  <c:v>0.66150746558547269</c:v>
                </c:pt>
                <c:pt idx="319">
                  <c:v>0.61224968209668873</c:v>
                </c:pt>
                <c:pt idx="320">
                  <c:v>2.667521905726332</c:v>
                </c:pt>
                <c:pt idx="321">
                  <c:v>39.414173160138674</c:v>
                </c:pt>
                <c:pt idx="322">
                  <c:v>23.532058401970119</c:v>
                </c:pt>
                <c:pt idx="323">
                  <c:v>1.223776753928334</c:v>
                </c:pt>
                <c:pt idx="324">
                  <c:v>4.6064489517638805</c:v>
                </c:pt>
                <c:pt idx="325">
                  <c:v>17.84901104882772</c:v>
                </c:pt>
                <c:pt idx="326">
                  <c:v>1.5944026063093162</c:v>
                </c:pt>
                <c:pt idx="327">
                  <c:v>1.2572380493404438</c:v>
                </c:pt>
                <c:pt idx="328">
                  <c:v>8.0625600069222827</c:v>
                </c:pt>
                <c:pt idx="329">
                  <c:v>16.362184479861682</c:v>
                </c:pt>
                <c:pt idx="330">
                  <c:v>10.998407259384962</c:v>
                </c:pt>
                <c:pt idx="331">
                  <c:v>32.699163711232529</c:v>
                </c:pt>
                <c:pt idx="332">
                  <c:v>16.263420082182265</c:v>
                </c:pt>
                <c:pt idx="333">
                  <c:v>12.322008640391758</c:v>
                </c:pt>
                <c:pt idx="334">
                  <c:v>19.473056724403648</c:v>
                </c:pt>
                <c:pt idx="335">
                  <c:v>23.424367571005419</c:v>
                </c:pt>
                <c:pt idx="336">
                  <c:v>22.666304005423207</c:v>
                </c:pt>
                <c:pt idx="337">
                  <c:v>8.5193389275804918</c:v>
                </c:pt>
                <c:pt idx="338">
                  <c:v>51.309854581157921</c:v>
                </c:pt>
                <c:pt idx="339">
                  <c:v>49.420242219783511</c:v>
                </c:pt>
                <c:pt idx="340">
                  <c:v>39.67774506429916</c:v>
                </c:pt>
                <c:pt idx="341">
                  <c:v>47.488264724107545</c:v>
                </c:pt>
                <c:pt idx="342">
                  <c:v>24.497604363761042</c:v>
                </c:pt>
                <c:pt idx="343">
                  <c:v>38.012154591586757</c:v>
                </c:pt>
                <c:pt idx="344">
                  <c:v>41.915830175163222</c:v>
                </c:pt>
                <c:pt idx="345">
                  <c:v>19.105253381081781</c:v>
                </c:pt>
                <c:pt idx="346">
                  <c:v>9.86410391677272</c:v>
                </c:pt>
                <c:pt idx="347">
                  <c:v>44.62938080172384</c:v>
                </c:pt>
                <c:pt idx="348">
                  <c:v>34.209329388062521</c:v>
                </c:pt>
                <c:pt idx="349">
                  <c:v>3.1337015839954887</c:v>
                </c:pt>
                <c:pt idx="350">
                  <c:v>2.6026786649044027</c:v>
                </c:pt>
                <c:pt idx="351">
                  <c:v>44.37481475005093</c:v>
                </c:pt>
                <c:pt idx="352">
                  <c:v>20.735121946502723</c:v>
                </c:pt>
                <c:pt idx="353">
                  <c:v>3.0772961672078338</c:v>
                </c:pt>
                <c:pt idx="354">
                  <c:v>30.784837027329559</c:v>
                </c:pt>
                <c:pt idx="355">
                  <c:v>56.401287871261523</c:v>
                </c:pt>
                <c:pt idx="356">
                  <c:v>16.281783589949846</c:v>
                </c:pt>
                <c:pt idx="357">
                  <c:v>4.5185811942473606</c:v>
                </c:pt>
                <c:pt idx="358">
                  <c:v>37.471227427109071</c:v>
                </c:pt>
                <c:pt idx="359">
                  <c:v>13.515887012977643</c:v>
                </c:pt>
                <c:pt idx="360">
                  <c:v>9.0778587760483447</c:v>
                </c:pt>
                <c:pt idx="361">
                  <c:v>12.601224257888887</c:v>
                </c:pt>
                <c:pt idx="362">
                  <c:v>13.712092532614662</c:v>
                </c:pt>
                <c:pt idx="363">
                  <c:v>11.400319111907137</c:v>
                </c:pt>
                <c:pt idx="364">
                  <c:v>11.678057713043273</c:v>
                </c:pt>
                <c:pt idx="365">
                  <c:v>13.826476273872146</c:v>
                </c:pt>
                <c:pt idx="366">
                  <c:v>14.123032601317902</c:v>
                </c:pt>
                <c:pt idx="367">
                  <c:v>12.138880851524931</c:v>
                </c:pt>
                <c:pt idx="368">
                  <c:v>18.276747940199037</c:v>
                </c:pt>
                <c:pt idx="369">
                  <c:v>27.709620770011725</c:v>
                </c:pt>
                <c:pt idx="370">
                  <c:v>18.373504027074787</c:v>
                </c:pt>
                <c:pt idx="371">
                  <c:v>19.792769504316325</c:v>
                </c:pt>
                <c:pt idx="372">
                  <c:v>17.124886498315391</c:v>
                </c:pt>
                <c:pt idx="373">
                  <c:v>14.557324135054373</c:v>
                </c:pt>
                <c:pt idx="374">
                  <c:v>17.379220520146141</c:v>
                </c:pt>
                <c:pt idx="375">
                  <c:v>20.385202418472709</c:v>
                </c:pt>
                <c:pt idx="376">
                  <c:v>22.570769917834554</c:v>
                </c:pt>
                <c:pt idx="377">
                  <c:v>18.339577372696183</c:v>
                </c:pt>
                <c:pt idx="378">
                  <c:v>18.509858920125794</c:v>
                </c:pt>
                <c:pt idx="379">
                  <c:v>18.099955875132885</c:v>
                </c:pt>
                <c:pt idx="380">
                  <c:v>20.602322619375066</c:v>
                </c:pt>
                <c:pt idx="381">
                  <c:v>19.154462879521596</c:v>
                </c:pt>
                <c:pt idx="382">
                  <c:v>19.358209044521288</c:v>
                </c:pt>
                <c:pt idx="383">
                  <c:v>19.244038686292107</c:v>
                </c:pt>
                <c:pt idx="384">
                  <c:v>18.848880822724659</c:v>
                </c:pt>
                <c:pt idx="385">
                  <c:v>20.667300005160136</c:v>
                </c:pt>
                <c:pt idx="386">
                  <c:v>20.995233088075928</c:v>
                </c:pt>
                <c:pt idx="387">
                  <c:v>21.099809470364065</c:v>
                </c:pt>
                <c:pt idx="388">
                  <c:v>21.835482458069599</c:v>
                </c:pt>
                <c:pt idx="389">
                  <c:v>20.737334355151084</c:v>
                </c:pt>
                <c:pt idx="390">
                  <c:v>20.234574043082119</c:v>
                </c:pt>
                <c:pt idx="391">
                  <c:v>20.76515033228695</c:v>
                </c:pt>
                <c:pt idx="392">
                  <c:v>19.998462059986821</c:v>
                </c:pt>
                <c:pt idx="393">
                  <c:v>18.304916012212367</c:v>
                </c:pt>
                <c:pt idx="394">
                  <c:v>17.773627879375148</c:v>
                </c:pt>
                <c:pt idx="395">
                  <c:v>19.641719716853217</c:v>
                </c:pt>
                <c:pt idx="396">
                  <c:v>18.361871665143951</c:v>
                </c:pt>
                <c:pt idx="397">
                  <c:v>19.684469671287061</c:v>
                </c:pt>
                <c:pt idx="398">
                  <c:v>19.392803340493899</c:v>
                </c:pt>
                <c:pt idx="399">
                  <c:v>18.108508881911604</c:v>
                </c:pt>
                <c:pt idx="400">
                  <c:v>16.081384212159634</c:v>
                </c:pt>
                <c:pt idx="401">
                  <c:v>14.447240607918609</c:v>
                </c:pt>
                <c:pt idx="402">
                  <c:v>16.570601927063656</c:v>
                </c:pt>
                <c:pt idx="403">
                  <c:v>17.385397238846259</c:v>
                </c:pt>
                <c:pt idx="404">
                  <c:v>17.551124447002209</c:v>
                </c:pt>
                <c:pt idx="405">
                  <c:v>19.005103024632348</c:v>
                </c:pt>
                <c:pt idx="406">
                  <c:v>17.751418890240743</c:v>
                </c:pt>
                <c:pt idx="407">
                  <c:v>17.453403149463782</c:v>
                </c:pt>
                <c:pt idx="408">
                  <c:v>18.792623455697836</c:v>
                </c:pt>
                <c:pt idx="409">
                  <c:v>18.872573222314792</c:v>
                </c:pt>
                <c:pt idx="410">
                  <c:v>16.782324476189885</c:v>
                </c:pt>
                <c:pt idx="411">
                  <c:v>13.889184782698635</c:v>
                </c:pt>
                <c:pt idx="412">
                  <c:v>12.77356579074582</c:v>
                </c:pt>
                <c:pt idx="413">
                  <c:v>14.573542628052223</c:v>
                </c:pt>
                <c:pt idx="414">
                  <c:v>12.70063687130498</c:v>
                </c:pt>
                <c:pt idx="415">
                  <c:v>12.852080236712169</c:v>
                </c:pt>
                <c:pt idx="416">
                  <c:v>13.080571150506103</c:v>
                </c:pt>
                <c:pt idx="417">
                  <c:v>12.462405785840062</c:v>
                </c:pt>
                <c:pt idx="418">
                  <c:v>15.871224767039109</c:v>
                </c:pt>
                <c:pt idx="419">
                  <c:v>15.21991897625869</c:v>
                </c:pt>
                <c:pt idx="420">
                  <c:v>12.211682569474462</c:v>
                </c:pt>
                <c:pt idx="421">
                  <c:v>13.518815557369116</c:v>
                </c:pt>
                <c:pt idx="422">
                  <c:v>14.361351435789516</c:v>
                </c:pt>
                <c:pt idx="423">
                  <c:v>15.330563457287667</c:v>
                </c:pt>
                <c:pt idx="424">
                  <c:v>15.246188391252886</c:v>
                </c:pt>
                <c:pt idx="425">
                  <c:v>16.122940146390249</c:v>
                </c:pt>
                <c:pt idx="426">
                  <c:v>16.157885543927307</c:v>
                </c:pt>
                <c:pt idx="427">
                  <c:v>16.836069671967088</c:v>
                </c:pt>
                <c:pt idx="428">
                  <c:v>16.46662024716526</c:v>
                </c:pt>
                <c:pt idx="429">
                  <c:v>16.669847851553918</c:v>
                </c:pt>
                <c:pt idx="430">
                  <c:v>16.104954363023417</c:v>
                </c:pt>
                <c:pt idx="431">
                  <c:v>17.9179781621731</c:v>
                </c:pt>
                <c:pt idx="432">
                  <c:v>18.716725598760839</c:v>
                </c:pt>
                <c:pt idx="433">
                  <c:v>20.46498012063514</c:v>
                </c:pt>
                <c:pt idx="434">
                  <c:v>20.855372338984594</c:v>
                </c:pt>
                <c:pt idx="435">
                  <c:v>19.983602067733912</c:v>
                </c:pt>
                <c:pt idx="436">
                  <c:v>22.838863042248605</c:v>
                </c:pt>
                <c:pt idx="437">
                  <c:v>22.82010441505858</c:v>
                </c:pt>
                <c:pt idx="438">
                  <c:v>21.157698596064087</c:v>
                </c:pt>
                <c:pt idx="439">
                  <c:v>21.902593191241721</c:v>
                </c:pt>
                <c:pt idx="440">
                  <c:v>21.87013696450785</c:v>
                </c:pt>
                <c:pt idx="441">
                  <c:v>19.981022046168505</c:v>
                </c:pt>
                <c:pt idx="442">
                  <c:v>19.616919408739008</c:v>
                </c:pt>
                <c:pt idx="443">
                  <c:v>21.498956562256446</c:v>
                </c:pt>
                <c:pt idx="444">
                  <c:v>20.828653696314504</c:v>
                </c:pt>
                <c:pt idx="445">
                  <c:v>20.194807704820484</c:v>
                </c:pt>
                <c:pt idx="446">
                  <c:v>19.571880620814404</c:v>
                </c:pt>
                <c:pt idx="447">
                  <c:v>21.071945873312401</c:v>
                </c:pt>
                <c:pt idx="448">
                  <c:v>21.993670592279344</c:v>
                </c:pt>
                <c:pt idx="449">
                  <c:v>21.557899466429646</c:v>
                </c:pt>
                <c:pt idx="450">
                  <c:v>20.461740987468062</c:v>
                </c:pt>
                <c:pt idx="451">
                  <c:v>21.488919356110145</c:v>
                </c:pt>
                <c:pt idx="452">
                  <c:v>21.369742306119925</c:v>
                </c:pt>
                <c:pt idx="453">
                  <c:v>20.530290337873645</c:v>
                </c:pt>
                <c:pt idx="454">
                  <c:v>21.049163932477285</c:v>
                </c:pt>
                <c:pt idx="455">
                  <c:v>22.006103592856959</c:v>
                </c:pt>
                <c:pt idx="456">
                  <c:v>23.219105654807358</c:v>
                </c:pt>
                <c:pt idx="457">
                  <c:v>25.167712297285185</c:v>
                </c:pt>
                <c:pt idx="458">
                  <c:v>24.93810323851379</c:v>
                </c:pt>
                <c:pt idx="459">
                  <c:v>24.811363915825439</c:v>
                </c:pt>
                <c:pt idx="460">
                  <c:v>25.087861197051566</c:v>
                </c:pt>
                <c:pt idx="461">
                  <c:v>23.929631807650466</c:v>
                </c:pt>
                <c:pt idx="462">
                  <c:v>22.093467434599852</c:v>
                </c:pt>
                <c:pt idx="463">
                  <c:v>22.125697291387162</c:v>
                </c:pt>
                <c:pt idx="464">
                  <c:v>23.122384820756793</c:v>
                </c:pt>
                <c:pt idx="465">
                  <c:v>24.165609802780111</c:v>
                </c:pt>
                <c:pt idx="466">
                  <c:v>24.095882437483723</c:v>
                </c:pt>
                <c:pt idx="467">
                  <c:v>24.266191213350659</c:v>
                </c:pt>
                <c:pt idx="468">
                  <c:v>25.64798076860896</c:v>
                </c:pt>
                <c:pt idx="469">
                  <c:v>25.711920460151823</c:v>
                </c:pt>
                <c:pt idx="470">
                  <c:v>24.722024481154556</c:v>
                </c:pt>
                <c:pt idx="471">
                  <c:v>25.281206827439732</c:v>
                </c:pt>
                <c:pt idx="472">
                  <c:v>25.652826302492677</c:v>
                </c:pt>
                <c:pt idx="473">
                  <c:v>25.843318528108973</c:v>
                </c:pt>
                <c:pt idx="474">
                  <c:v>23.89058307088947</c:v>
                </c:pt>
                <c:pt idx="475">
                  <c:v>24.347131077783473</c:v>
                </c:pt>
                <c:pt idx="476">
                  <c:v>24.653780087432899</c:v>
                </c:pt>
                <c:pt idx="477">
                  <c:v>25.28282953357369</c:v>
                </c:pt>
                <c:pt idx="478">
                  <c:v>24.57839309166004</c:v>
                </c:pt>
                <c:pt idx="479">
                  <c:v>25.069779602957205</c:v>
                </c:pt>
                <c:pt idx="480">
                  <c:v>23.44007331372076</c:v>
                </c:pt>
                <c:pt idx="481">
                  <c:v>23.601494871503213</c:v>
                </c:pt>
                <c:pt idx="482">
                  <c:v>23.808032438083714</c:v>
                </c:pt>
                <c:pt idx="483">
                  <c:v>23.090049523082818</c:v>
                </c:pt>
                <c:pt idx="484">
                  <c:v>25.759349756117075</c:v>
                </c:pt>
                <c:pt idx="485">
                  <c:v>25.499249289528457</c:v>
                </c:pt>
                <c:pt idx="486">
                  <c:v>22.959591573697551</c:v>
                </c:pt>
                <c:pt idx="487">
                  <c:v>21.582293739745062</c:v>
                </c:pt>
                <c:pt idx="488">
                  <c:v>22.38354125599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1E-42CB-A2E7-4E7149273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9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F2-4205-98C0-067C74005C62}"/>
            </c:ext>
          </c:extLst>
        </c:ser>
        <c:ser>
          <c:idx val="1"/>
          <c:order val="1"/>
          <c:tx>
            <c:strRef>
              <c:f>'CPT-9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F2-4205-98C0-067C74005C62}"/>
            </c:ext>
          </c:extLst>
        </c:ser>
        <c:ser>
          <c:idx val="0"/>
          <c:order val="2"/>
          <c:tx>
            <c:strRef>
              <c:f>'CPT-9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F2-4205-98C0-067C74005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CPT-9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7-43AF-BDB7-218C279A4988}"/>
            </c:ext>
          </c:extLst>
        </c:ser>
        <c:ser>
          <c:idx val="1"/>
          <c:order val="1"/>
          <c:tx>
            <c:strRef>
              <c:f>'CPT-9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7-43AF-BDB7-218C279A4988}"/>
            </c:ext>
          </c:extLst>
        </c:ser>
        <c:ser>
          <c:idx val="0"/>
          <c:order val="2"/>
          <c:tx>
            <c:strRef>
              <c:f>'CPT-9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CPT-9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7-43AF-BDB7-218C279A4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CPT-9'!$U$14:$U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6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4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6</c:v>
                </c:pt>
                <c:pt idx="90">
                  <c:v>5</c:v>
                </c:pt>
                <c:pt idx="91">
                  <c:v>6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6</c:v>
                </c:pt>
                <c:pt idx="131">
                  <c:v>6</c:v>
                </c:pt>
                <c:pt idx="132">
                  <c:v>4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7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7</c:v>
                </c:pt>
                <c:pt idx="255">
                  <c:v>5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5</c:v>
                </c:pt>
                <c:pt idx="261">
                  <c:v>6</c:v>
                </c:pt>
                <c:pt idx="262">
                  <c:v>6</c:v>
                </c:pt>
                <c:pt idx="263">
                  <c:v>7</c:v>
                </c:pt>
                <c:pt idx="264">
                  <c:v>7</c:v>
                </c:pt>
                <c:pt idx="265">
                  <c:v>8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7</c:v>
                </c:pt>
                <c:pt idx="272">
                  <c:v>4</c:v>
                </c:pt>
                <c:pt idx="273">
                  <c:v>4</c:v>
                </c:pt>
                <c:pt idx="274">
                  <c:v>7</c:v>
                </c:pt>
                <c:pt idx="275">
                  <c:v>6</c:v>
                </c:pt>
                <c:pt idx="276">
                  <c:v>5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5</c:v>
                </c:pt>
                <c:pt idx="308">
                  <c:v>6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9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9</c:v>
                </c:pt>
                <c:pt idx="319">
                  <c:v>9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7</c:v>
                </c:pt>
                <c:pt idx="324">
                  <c:v>7</c:v>
                </c:pt>
                <c:pt idx="325">
                  <c:v>6</c:v>
                </c:pt>
                <c:pt idx="326">
                  <c:v>7</c:v>
                </c:pt>
                <c:pt idx="327">
                  <c:v>7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5</c:v>
                </c:pt>
                <c:pt idx="336">
                  <c:v>5</c:v>
                </c:pt>
                <c:pt idx="337">
                  <c:v>6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7</c:v>
                </c:pt>
                <c:pt idx="350">
                  <c:v>7</c:v>
                </c:pt>
                <c:pt idx="351">
                  <c:v>5</c:v>
                </c:pt>
                <c:pt idx="352">
                  <c:v>6</c:v>
                </c:pt>
                <c:pt idx="353">
                  <c:v>7</c:v>
                </c:pt>
                <c:pt idx="354">
                  <c:v>5</c:v>
                </c:pt>
                <c:pt idx="355">
                  <c:v>4</c:v>
                </c:pt>
                <c:pt idx="356">
                  <c:v>6</c:v>
                </c:pt>
                <c:pt idx="357">
                  <c:v>7</c:v>
                </c:pt>
                <c:pt idx="358">
                  <c:v>5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5</c:v>
                </c:pt>
                <c:pt idx="370">
                  <c:v>6</c:v>
                </c:pt>
                <c:pt idx="371">
                  <c:v>5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26-4B9B-A88A-4A00642AB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1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C7-42B5-9E54-0A6160D86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CPT-9'!$AN$14:$AN$4269</c:f>
              <c:numCache>
                <c:formatCode>0</c:formatCode>
                <c:ptCount val="4256"/>
                <c:pt idx="0">
                  <c:v>5.1985254047122931</c:v>
                </c:pt>
                <c:pt idx="1">
                  <c:v>5.2319923064593681</c:v>
                </c:pt>
                <c:pt idx="2">
                  <c:v>6.2545920820644341</c:v>
                </c:pt>
                <c:pt idx="3">
                  <c:v>6.009168135919217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5.3993268151947431</c:v>
                </c:pt>
                <c:pt idx="43">
                  <c:v>3.9379387722391406</c:v>
                </c:pt>
                <c:pt idx="44">
                  <c:v>2.8697868248116687</c:v>
                </c:pt>
                <c:pt idx="45">
                  <c:v>2.696874499118449</c:v>
                </c:pt>
                <c:pt idx="46">
                  <c:v>2.2255489661804777</c:v>
                </c:pt>
                <c:pt idx="47">
                  <c:v>2.2394935085750918</c:v>
                </c:pt>
                <c:pt idx="48">
                  <c:v>2.60205161083507</c:v>
                </c:pt>
                <c:pt idx="49">
                  <c:v>3.6887962814553621</c:v>
                </c:pt>
                <c:pt idx="50">
                  <c:v>3.6516108350697221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14.915082545279693</c:v>
                </c:pt>
                <c:pt idx="79">
                  <c:v>17.154576053854786</c:v>
                </c:pt>
                <c:pt idx="80">
                  <c:v>14.57148902067639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5.5926911364000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17.605821445744507</c:v>
                </c:pt>
                <c:pt idx="90">
                  <c:v>24.291392851418497</c:v>
                </c:pt>
                <c:pt idx="91">
                  <c:v>19.102907517230324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6.436800769354063</c:v>
                </c:pt>
                <c:pt idx="131">
                  <c:v>5.6893732970027244</c:v>
                </c:pt>
                <c:pt idx="132">
                  <c:v>4.2688892450713256</c:v>
                </c:pt>
                <c:pt idx="133">
                  <c:v>1.9801250200352616</c:v>
                </c:pt>
                <c:pt idx="134">
                  <c:v>1.7849014265106586</c:v>
                </c:pt>
                <c:pt idx="135">
                  <c:v>1.7151787145375861</c:v>
                </c:pt>
                <c:pt idx="136">
                  <c:v>1.6956563551851254</c:v>
                </c:pt>
                <c:pt idx="137">
                  <c:v>1.5729443821125177</c:v>
                </c:pt>
                <c:pt idx="138">
                  <c:v>1.5450552973232889</c:v>
                </c:pt>
                <c:pt idx="139">
                  <c:v>1.5032216701394454</c:v>
                </c:pt>
                <c:pt idx="140">
                  <c:v>1.5087994870972916</c:v>
                </c:pt>
                <c:pt idx="141">
                  <c:v>3.1793556659721109</c:v>
                </c:pt>
                <c:pt idx="142">
                  <c:v>2.055425548966181</c:v>
                </c:pt>
                <c:pt idx="143">
                  <c:v>1.8378906876101937</c:v>
                </c:pt>
                <c:pt idx="144">
                  <c:v>1.6538227280012827</c:v>
                </c:pt>
                <c:pt idx="145">
                  <c:v>1.7514345247635841</c:v>
                </c:pt>
                <c:pt idx="146">
                  <c:v>1.7151787145375861</c:v>
                </c:pt>
                <c:pt idx="147">
                  <c:v>1.7263343484532778</c:v>
                </c:pt>
                <c:pt idx="148">
                  <c:v>1.7849014265106586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1.7096008975797403</c:v>
                </c:pt>
                <c:pt idx="154">
                  <c:v>1.5729443821125177</c:v>
                </c:pt>
                <c:pt idx="155">
                  <c:v>1.4530213175188329</c:v>
                </c:pt>
                <c:pt idx="156">
                  <c:v>1.4502324090399101</c:v>
                </c:pt>
                <c:pt idx="157">
                  <c:v>1.921557941977881</c:v>
                </c:pt>
                <c:pt idx="158">
                  <c:v>2.9785542554896618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1.7737457925949676</c:v>
                </c:pt>
                <c:pt idx="162">
                  <c:v>2.1558262542074051</c:v>
                </c:pt>
                <c:pt idx="163">
                  <c:v>2.537906715819843</c:v>
                </c:pt>
                <c:pt idx="164">
                  <c:v>3.5623657637441908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3.7706042635037669</c:v>
                </c:pt>
                <c:pt idx="170">
                  <c:v>4.1127103702516434</c:v>
                </c:pt>
                <c:pt idx="171">
                  <c:v>3.6144253886840834</c:v>
                </c:pt>
                <c:pt idx="172">
                  <c:v>3.5921141208527008</c:v>
                </c:pt>
                <c:pt idx="173">
                  <c:v>3.7929155313351504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0.482577336111557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6.4107709568841171</c:v>
                </c:pt>
                <c:pt idx="227">
                  <c:v>8.985863119089597</c:v>
                </c:pt>
                <c:pt idx="228">
                  <c:v>6.2620291713415623</c:v>
                </c:pt>
                <c:pt idx="229">
                  <c:v>5.8567078057380995</c:v>
                </c:pt>
                <c:pt idx="230">
                  <c:v>5.8009296361596405</c:v>
                </c:pt>
                <c:pt idx="231">
                  <c:v>4.4538868408398793</c:v>
                </c:pt>
                <c:pt idx="232">
                  <c:v>4.7801891328738577</c:v>
                </c:pt>
                <c:pt idx="233">
                  <c:v>6.2620291713415623</c:v>
                </c:pt>
                <c:pt idx="234">
                  <c:v>6.8830261259817282</c:v>
                </c:pt>
                <c:pt idx="235">
                  <c:v>5.5917615002404224</c:v>
                </c:pt>
                <c:pt idx="236">
                  <c:v>5.8957525244430213</c:v>
                </c:pt>
                <c:pt idx="237">
                  <c:v>7.9799967943580725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7.6341721429716314</c:v>
                </c:pt>
                <c:pt idx="246">
                  <c:v>8.9319442218304221</c:v>
                </c:pt>
                <c:pt idx="247">
                  <c:v>10.975284500721267</c:v>
                </c:pt>
                <c:pt idx="248">
                  <c:v>13.629395736496232</c:v>
                </c:pt>
                <c:pt idx="249">
                  <c:v>13.904103221670137</c:v>
                </c:pt>
                <c:pt idx="250">
                  <c:v>14.799342843404391</c:v>
                </c:pt>
                <c:pt idx="251">
                  <c:v>15.587209488700113</c:v>
                </c:pt>
                <c:pt idx="252">
                  <c:v>15.583026125981728</c:v>
                </c:pt>
                <c:pt idx="253">
                  <c:v>15.15213976598814</c:v>
                </c:pt>
                <c:pt idx="254">
                  <c:v>17.425100176310305</c:v>
                </c:pt>
                <c:pt idx="255">
                  <c:v>13.685173906074693</c:v>
                </c:pt>
                <c:pt idx="256">
                  <c:v>8.293098252925148</c:v>
                </c:pt>
                <c:pt idx="257">
                  <c:v>9.0226767110113801</c:v>
                </c:pt>
                <c:pt idx="258">
                  <c:v>11.742420259656994</c:v>
                </c:pt>
                <c:pt idx="259">
                  <c:v>15.060105786183682</c:v>
                </c:pt>
                <c:pt idx="260">
                  <c:v>15.252540471229363</c:v>
                </c:pt>
                <c:pt idx="261">
                  <c:v>12.574630549767589</c:v>
                </c:pt>
                <c:pt idx="262">
                  <c:v>16.749068761019394</c:v>
                </c:pt>
                <c:pt idx="263">
                  <c:v>15.805673986215739</c:v>
                </c:pt>
                <c:pt idx="264">
                  <c:v>16.74832505209168</c:v>
                </c:pt>
                <c:pt idx="265">
                  <c:v>14.785398301009778</c:v>
                </c:pt>
                <c:pt idx="266">
                  <c:v>16.985847090879947</c:v>
                </c:pt>
                <c:pt idx="267">
                  <c:v>17.338644013463696</c:v>
                </c:pt>
                <c:pt idx="268">
                  <c:v>16.807356948228879</c:v>
                </c:pt>
                <c:pt idx="269">
                  <c:v>16.684644975156274</c:v>
                </c:pt>
                <c:pt idx="270">
                  <c:v>17.450200352620612</c:v>
                </c:pt>
                <c:pt idx="271">
                  <c:v>24.31556339156916</c:v>
                </c:pt>
                <c:pt idx="272">
                  <c:v>27.918833146337551</c:v>
                </c:pt>
                <c:pt idx="273">
                  <c:v>18.88648821926591</c:v>
                </c:pt>
                <c:pt idx="274">
                  <c:v>26.622920339798046</c:v>
                </c:pt>
                <c:pt idx="275">
                  <c:v>13.645571405673985</c:v>
                </c:pt>
                <c:pt idx="276">
                  <c:v>10.915787786504247</c:v>
                </c:pt>
                <c:pt idx="277">
                  <c:v>8.6612341721429704</c:v>
                </c:pt>
                <c:pt idx="278">
                  <c:v>8.8241064273120706</c:v>
                </c:pt>
                <c:pt idx="279">
                  <c:v>9.6719346049046333</c:v>
                </c:pt>
                <c:pt idx="280">
                  <c:v>9.4655553774643355</c:v>
                </c:pt>
                <c:pt idx="281">
                  <c:v>7.8669530373457288</c:v>
                </c:pt>
                <c:pt idx="282">
                  <c:v>9.8225356627664695</c:v>
                </c:pt>
                <c:pt idx="283">
                  <c:v>10.483506972271197</c:v>
                </c:pt>
                <c:pt idx="284">
                  <c:v>10.34127263984613</c:v>
                </c:pt>
                <c:pt idx="285">
                  <c:v>12.028562269594486</c:v>
                </c:pt>
                <c:pt idx="286">
                  <c:v>11.339701875300531</c:v>
                </c:pt>
                <c:pt idx="287">
                  <c:v>17.038371533899664</c:v>
                </c:pt>
                <c:pt idx="288">
                  <c:v>19.529052732809745</c:v>
                </c:pt>
                <c:pt idx="289">
                  <c:v>23.067062029171339</c:v>
                </c:pt>
                <c:pt idx="290">
                  <c:v>24.337130950472833</c:v>
                </c:pt>
                <c:pt idx="291">
                  <c:v>27.931476198108676</c:v>
                </c:pt>
                <c:pt idx="292">
                  <c:v>27.568918095848694</c:v>
                </c:pt>
                <c:pt idx="293">
                  <c:v>29.474300368648823</c:v>
                </c:pt>
                <c:pt idx="294">
                  <c:v>28.780141048244914</c:v>
                </c:pt>
                <c:pt idx="295">
                  <c:v>24.315098573489344</c:v>
                </c:pt>
                <c:pt idx="296">
                  <c:v>23.815883955762143</c:v>
                </c:pt>
                <c:pt idx="297">
                  <c:v>26.013543837153392</c:v>
                </c:pt>
                <c:pt idx="298">
                  <c:v>36.506811989100811</c:v>
                </c:pt>
                <c:pt idx="299">
                  <c:v>28.154031094726722</c:v>
                </c:pt>
                <c:pt idx="300">
                  <c:v>32.483811508254533</c:v>
                </c:pt>
                <c:pt idx="301">
                  <c:v>24.696342362558102</c:v>
                </c:pt>
                <c:pt idx="302">
                  <c:v>15.033332264786022</c:v>
                </c:pt>
                <c:pt idx="303">
                  <c:v>12.476460971309503</c:v>
                </c:pt>
                <c:pt idx="304">
                  <c:v>15.240455201154033</c:v>
                </c:pt>
                <c:pt idx="305">
                  <c:v>14.451008174386919</c:v>
                </c:pt>
                <c:pt idx="306">
                  <c:v>10.952601378426028</c:v>
                </c:pt>
                <c:pt idx="307">
                  <c:v>11.724571245391887</c:v>
                </c:pt>
                <c:pt idx="308">
                  <c:v>13.799519153710531</c:v>
                </c:pt>
                <c:pt idx="309">
                  <c:v>10.904632152588556</c:v>
                </c:pt>
                <c:pt idx="310">
                  <c:v>10.207405032857828</c:v>
                </c:pt>
                <c:pt idx="311">
                  <c:v>12.099400544959128</c:v>
                </c:pt>
                <c:pt idx="312">
                  <c:v>18.103362718384354</c:v>
                </c:pt>
                <c:pt idx="313">
                  <c:v>15.534220227600578</c:v>
                </c:pt>
                <c:pt idx="314">
                  <c:v>32.934778009296359</c:v>
                </c:pt>
                <c:pt idx="315">
                  <c:v>38.019794838916489</c:v>
                </c:pt>
                <c:pt idx="316">
                  <c:v>37.021830421541921</c:v>
                </c:pt>
                <c:pt idx="317">
                  <c:v>32.658118288187211</c:v>
                </c:pt>
                <c:pt idx="318">
                  <c:v>28.991261420099381</c:v>
                </c:pt>
                <c:pt idx="319">
                  <c:v>28.246065074531174</c:v>
                </c:pt>
                <c:pt idx="320">
                  <c:v>27.669690655553776</c:v>
                </c:pt>
                <c:pt idx="321">
                  <c:v>19.650649142490785</c:v>
                </c:pt>
                <c:pt idx="322">
                  <c:v>17.274499118448468</c:v>
                </c:pt>
                <c:pt idx="323">
                  <c:v>25.728610354223438</c:v>
                </c:pt>
                <c:pt idx="324">
                  <c:v>20.812694342041993</c:v>
                </c:pt>
                <c:pt idx="325">
                  <c:v>16.171206924186571</c:v>
                </c:pt>
                <c:pt idx="326">
                  <c:v>21.987754447828177</c:v>
                </c:pt>
                <c:pt idx="327">
                  <c:v>24.15380669979163</c:v>
                </c:pt>
                <c:pt idx="328">
                  <c:v>17.786542715178712</c:v>
                </c:pt>
                <c:pt idx="329">
                  <c:v>13.306440134636961</c:v>
                </c:pt>
                <c:pt idx="330">
                  <c:v>13.101176470588234</c:v>
                </c:pt>
                <c:pt idx="331">
                  <c:v>10.904632152588556</c:v>
                </c:pt>
                <c:pt idx="332">
                  <c:v>8.7482481166853638</c:v>
                </c:pt>
                <c:pt idx="333">
                  <c:v>10.582234332425069</c:v>
                </c:pt>
                <c:pt idx="334">
                  <c:v>11.026228562269598</c:v>
                </c:pt>
                <c:pt idx="335">
                  <c:v>13.1134476678955</c:v>
                </c:pt>
                <c:pt idx="336">
                  <c:v>13.821830421541916</c:v>
                </c:pt>
                <c:pt idx="337">
                  <c:v>14.247975637121334</c:v>
                </c:pt>
                <c:pt idx="338">
                  <c:v>18.945984933482929</c:v>
                </c:pt>
                <c:pt idx="339">
                  <c:v>17.901073890046483</c:v>
                </c:pt>
                <c:pt idx="340">
                  <c:v>13.768841160442376</c:v>
                </c:pt>
                <c:pt idx="341">
                  <c:v>16.078987017150183</c:v>
                </c:pt>
                <c:pt idx="342">
                  <c:v>13.88318640807822</c:v>
                </c:pt>
                <c:pt idx="343">
                  <c:v>11.967206283058182</c:v>
                </c:pt>
                <c:pt idx="344">
                  <c:v>10.310594646577981</c:v>
                </c:pt>
                <c:pt idx="345">
                  <c:v>12.289046321525884</c:v>
                </c:pt>
                <c:pt idx="346">
                  <c:v>17.697297643853183</c:v>
                </c:pt>
                <c:pt idx="347">
                  <c:v>14.371245391889728</c:v>
                </c:pt>
                <c:pt idx="348">
                  <c:v>14.728225677191855</c:v>
                </c:pt>
                <c:pt idx="349">
                  <c:v>20.016925789389322</c:v>
                </c:pt>
                <c:pt idx="350">
                  <c:v>21.457861836832823</c:v>
                </c:pt>
                <c:pt idx="351">
                  <c:v>14.519057541272637</c:v>
                </c:pt>
                <c:pt idx="352">
                  <c:v>10.376970668376341</c:v>
                </c:pt>
                <c:pt idx="353">
                  <c:v>16.318833146337553</c:v>
                </c:pt>
                <c:pt idx="354">
                  <c:v>17.12389806058663</c:v>
                </c:pt>
                <c:pt idx="355">
                  <c:v>14.175092162205482</c:v>
                </c:pt>
                <c:pt idx="356">
                  <c:v>14.143112678313832</c:v>
                </c:pt>
                <c:pt idx="357">
                  <c:v>19.221157236736659</c:v>
                </c:pt>
                <c:pt idx="358">
                  <c:v>13.283571085109797</c:v>
                </c:pt>
                <c:pt idx="359">
                  <c:v>8.7616348773841963</c:v>
                </c:pt>
                <c:pt idx="360">
                  <c:v>7.920500080141049</c:v>
                </c:pt>
                <c:pt idx="361">
                  <c:v>6.9008751402468347</c:v>
                </c:pt>
                <c:pt idx="362">
                  <c:v>6.570668376342363</c:v>
                </c:pt>
                <c:pt idx="363">
                  <c:v>6.4479564032697541</c:v>
                </c:pt>
                <c:pt idx="364">
                  <c:v>6.436800769354063</c:v>
                </c:pt>
                <c:pt idx="365">
                  <c:v>5.9504151306299082</c:v>
                </c:pt>
                <c:pt idx="366">
                  <c:v>5.9905754127263986</c:v>
                </c:pt>
                <c:pt idx="367">
                  <c:v>5.9013303414008655</c:v>
                </c:pt>
                <c:pt idx="368">
                  <c:v>6.2493861195704437</c:v>
                </c:pt>
                <c:pt idx="369">
                  <c:v>6.1579099214617727</c:v>
                </c:pt>
                <c:pt idx="370">
                  <c:v>5.6402885077736817</c:v>
                </c:pt>
                <c:pt idx="371">
                  <c:v>6.6180798204840512</c:v>
                </c:pt>
                <c:pt idx="372">
                  <c:v>5.4238692098092649</c:v>
                </c:pt>
                <c:pt idx="373">
                  <c:v>5.6447507613399583</c:v>
                </c:pt>
                <c:pt idx="374">
                  <c:v>5.2565347010738908</c:v>
                </c:pt>
                <c:pt idx="375">
                  <c:v>6.339188972591761</c:v>
                </c:pt>
                <c:pt idx="376">
                  <c:v>6.403333867606988</c:v>
                </c:pt>
                <c:pt idx="377">
                  <c:v>6.5483571085109791</c:v>
                </c:pt>
                <c:pt idx="378">
                  <c:v>6.5874018272159001</c:v>
                </c:pt>
                <c:pt idx="379">
                  <c:v>6.3782336912966811</c:v>
                </c:pt>
                <c:pt idx="380">
                  <c:v>6.2108991825613087</c:v>
                </c:pt>
                <c:pt idx="381">
                  <c:v>6.1830100977720779</c:v>
                </c:pt>
                <c:pt idx="382">
                  <c:v>6.0742426670940839</c:v>
                </c:pt>
                <c:pt idx="383">
                  <c:v>6.1467542875460808</c:v>
                </c:pt>
                <c:pt idx="384">
                  <c:v>6.3726558743388351</c:v>
                </c:pt>
                <c:pt idx="385">
                  <c:v>6.3475556980285308</c:v>
                </c:pt>
                <c:pt idx="386">
                  <c:v>6.2276326334348449</c:v>
                </c:pt>
                <c:pt idx="387">
                  <c:v>6.0965539349254696</c:v>
                </c:pt>
                <c:pt idx="388">
                  <c:v>6.0212534059945515</c:v>
                </c:pt>
                <c:pt idx="389">
                  <c:v>5.9766308703317845</c:v>
                </c:pt>
                <c:pt idx="390">
                  <c:v>5.9738419618528598</c:v>
                </c:pt>
                <c:pt idx="391">
                  <c:v>5.8957525244430213</c:v>
                </c:pt>
                <c:pt idx="392">
                  <c:v>6.0853983010097785</c:v>
                </c:pt>
                <c:pt idx="393">
                  <c:v>6.3196666132393027</c:v>
                </c:pt>
                <c:pt idx="394">
                  <c:v>5.120435967302452</c:v>
                </c:pt>
                <c:pt idx="395">
                  <c:v>6.0881872094886997</c:v>
                </c:pt>
                <c:pt idx="396">
                  <c:v>6.1411764705882357</c:v>
                </c:pt>
                <c:pt idx="397">
                  <c:v>6.2081102740823839</c:v>
                </c:pt>
                <c:pt idx="398">
                  <c:v>6.2666773521397667</c:v>
                </c:pt>
                <c:pt idx="399">
                  <c:v>6.1885879147299239</c:v>
                </c:pt>
                <c:pt idx="400">
                  <c:v>4.904016669338036</c:v>
                </c:pt>
                <c:pt idx="401">
                  <c:v>4.8705497675909601</c:v>
                </c:pt>
                <c:pt idx="402">
                  <c:v>4.7143708927712762</c:v>
                </c:pt>
                <c:pt idx="403">
                  <c:v>6.0212534059945515</c:v>
                </c:pt>
                <c:pt idx="404">
                  <c:v>5.9961532296842455</c:v>
                </c:pt>
                <c:pt idx="405">
                  <c:v>5.9375861516268627</c:v>
                </c:pt>
                <c:pt idx="406">
                  <c:v>5.8065074531174874</c:v>
                </c:pt>
                <c:pt idx="407">
                  <c:v>5.4495271678153543</c:v>
                </c:pt>
                <c:pt idx="408">
                  <c:v>5.0758134316396859</c:v>
                </c:pt>
                <c:pt idx="409">
                  <c:v>5.0311908959769198</c:v>
                </c:pt>
                <c:pt idx="410">
                  <c:v>5.2487257573329051</c:v>
                </c:pt>
                <c:pt idx="411">
                  <c:v>4.5381118769033497</c:v>
                </c:pt>
                <c:pt idx="412">
                  <c:v>4.5983523000480844</c:v>
                </c:pt>
                <c:pt idx="413">
                  <c:v>4.5693476518672869</c:v>
                </c:pt>
                <c:pt idx="414">
                  <c:v>4.7299887802532457</c:v>
                </c:pt>
                <c:pt idx="415">
                  <c:v>4.6630549767590956</c:v>
                </c:pt>
                <c:pt idx="416">
                  <c:v>4.5871966661323933</c:v>
                </c:pt>
                <c:pt idx="417">
                  <c:v>4.6719794838916489</c:v>
                </c:pt>
                <c:pt idx="418">
                  <c:v>4.5314184965539352</c:v>
                </c:pt>
                <c:pt idx="419">
                  <c:v>4.6362814553614369</c:v>
                </c:pt>
                <c:pt idx="420">
                  <c:v>4.895092162205481</c:v>
                </c:pt>
                <c:pt idx="421">
                  <c:v>4.8170027247956408</c:v>
                </c:pt>
                <c:pt idx="422">
                  <c:v>4.7969225837473966</c:v>
                </c:pt>
                <c:pt idx="423">
                  <c:v>4.9709504728321843</c:v>
                </c:pt>
                <c:pt idx="424">
                  <c:v>5.053502163808302</c:v>
                </c:pt>
                <c:pt idx="425">
                  <c:v>4.9508703317839391</c:v>
                </c:pt>
                <c:pt idx="426">
                  <c:v>4.8817054015066521</c:v>
                </c:pt>
                <c:pt idx="427">
                  <c:v>4.839313992627023</c:v>
                </c:pt>
                <c:pt idx="428">
                  <c:v>4.9151723032537262</c:v>
                </c:pt>
                <c:pt idx="429">
                  <c:v>4.8861676550729287</c:v>
                </c:pt>
                <c:pt idx="430">
                  <c:v>4.906247796121173</c:v>
                </c:pt>
                <c:pt idx="431">
                  <c:v>6.1467542875460808</c:v>
                </c:pt>
                <c:pt idx="432">
                  <c:v>6.2359993588716147</c:v>
                </c:pt>
                <c:pt idx="433">
                  <c:v>6.2136880910402308</c:v>
                </c:pt>
                <c:pt idx="434">
                  <c:v>6.244366084308381</c:v>
                </c:pt>
                <c:pt idx="435">
                  <c:v>6.4563231287065239</c:v>
                </c:pt>
                <c:pt idx="436">
                  <c:v>6.4061227760859119</c:v>
                </c:pt>
                <c:pt idx="437">
                  <c:v>6.4061227760859119</c:v>
                </c:pt>
                <c:pt idx="438">
                  <c:v>6.4312229523962179</c:v>
                </c:pt>
                <c:pt idx="439">
                  <c:v>6.358711331944221</c:v>
                </c:pt>
                <c:pt idx="440">
                  <c:v>6.2220548164769998</c:v>
                </c:pt>
                <c:pt idx="441">
                  <c:v>6.1997435486456167</c:v>
                </c:pt>
                <c:pt idx="442">
                  <c:v>6.392178233691296</c:v>
                </c:pt>
                <c:pt idx="443">
                  <c:v>6.400544959128065</c:v>
                </c:pt>
                <c:pt idx="444">
                  <c:v>6.3754447828177607</c:v>
                </c:pt>
                <c:pt idx="445">
                  <c:v>6.1077095688411607</c:v>
                </c:pt>
                <c:pt idx="446">
                  <c:v>5.9794197788107066</c:v>
                </c:pt>
                <c:pt idx="447">
                  <c:v>5.9487417855425546</c:v>
                </c:pt>
                <c:pt idx="448">
                  <c:v>5.9571085109793236</c:v>
                </c:pt>
                <c:pt idx="449">
                  <c:v>6.0324090399102426</c:v>
                </c:pt>
                <c:pt idx="450">
                  <c:v>6.1551210129828506</c:v>
                </c:pt>
                <c:pt idx="451">
                  <c:v>6.1690655553774638</c:v>
                </c:pt>
                <c:pt idx="452">
                  <c:v>6.2304215419137696</c:v>
                </c:pt>
                <c:pt idx="453">
                  <c:v>6.328033338676069</c:v>
                </c:pt>
                <c:pt idx="454">
                  <c:v>6.4117005930437578</c:v>
                </c:pt>
                <c:pt idx="455">
                  <c:v>6.5176791152428262</c:v>
                </c:pt>
                <c:pt idx="456">
                  <c:v>6.584612918736978</c:v>
                </c:pt>
                <c:pt idx="457">
                  <c:v>6.5176791152428262</c:v>
                </c:pt>
                <c:pt idx="458">
                  <c:v>6.475845488058984</c:v>
                </c:pt>
                <c:pt idx="459">
                  <c:v>6.4591120371854469</c:v>
                </c:pt>
                <c:pt idx="460">
                  <c:v>6.339188972591761</c:v>
                </c:pt>
                <c:pt idx="461">
                  <c:v>6.3224555217182239</c:v>
                </c:pt>
                <c:pt idx="462">
                  <c:v>6.3475556980285308</c:v>
                </c:pt>
                <c:pt idx="463">
                  <c:v>6.4312229523962179</c:v>
                </c:pt>
                <c:pt idx="464">
                  <c:v>6.3726558743388351</c:v>
                </c:pt>
                <c:pt idx="465">
                  <c:v>6.4451674947908328</c:v>
                </c:pt>
                <c:pt idx="466">
                  <c:v>6.609713095047284</c:v>
                </c:pt>
                <c:pt idx="467">
                  <c:v>6.629235454399744</c:v>
                </c:pt>
                <c:pt idx="468">
                  <c:v>6.7686808783458892</c:v>
                </c:pt>
                <c:pt idx="469">
                  <c:v>6.6571245391889722</c:v>
                </c:pt>
                <c:pt idx="470">
                  <c:v>6.6320243628786661</c:v>
                </c:pt>
                <c:pt idx="471">
                  <c:v>6.7017470748517391</c:v>
                </c:pt>
                <c:pt idx="472">
                  <c:v>6.7798365122615811</c:v>
                </c:pt>
                <c:pt idx="473">
                  <c:v>6.6571245391889722</c:v>
                </c:pt>
                <c:pt idx="474">
                  <c:v>6.629235454399744</c:v>
                </c:pt>
                <c:pt idx="475">
                  <c:v>6.6515467222311262</c:v>
                </c:pt>
                <c:pt idx="476">
                  <c:v>6.5232569322006722</c:v>
                </c:pt>
                <c:pt idx="477">
                  <c:v>6.4563231287065239</c:v>
                </c:pt>
                <c:pt idx="478">
                  <c:v>6.495367847411444</c:v>
                </c:pt>
                <c:pt idx="479">
                  <c:v>6.4730565795800601</c:v>
                </c:pt>
                <c:pt idx="480">
                  <c:v>6.4479564032697549</c:v>
                </c:pt>
                <c:pt idx="481">
                  <c:v>6.551146016989903</c:v>
                </c:pt>
                <c:pt idx="482">
                  <c:v>6.5372014745952871</c:v>
                </c:pt>
                <c:pt idx="483">
                  <c:v>6.595768552652669</c:v>
                </c:pt>
                <c:pt idx="484">
                  <c:v>6.570668376342363</c:v>
                </c:pt>
                <c:pt idx="485">
                  <c:v>6.6125020035262061</c:v>
                </c:pt>
                <c:pt idx="486">
                  <c:v>6.6125020035262061</c:v>
                </c:pt>
                <c:pt idx="487">
                  <c:v>6.7965699631351173</c:v>
                </c:pt>
                <c:pt idx="488">
                  <c:v>6.6878025324571233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BC-41E4-8C50-A1A12AD54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9'!$AJ$14:$AJ$4269</c:f>
              <c:numCache>
                <c:formatCode>0</c:formatCode>
                <c:ptCount val="4256"/>
                <c:pt idx="247">
                  <c:v>31</c:v>
                </c:pt>
                <c:pt idx="248">
                  <c:v>33.177898418960886</c:v>
                </c:pt>
                <c:pt idx="249">
                  <c:v>33.280755739555318</c:v>
                </c:pt>
                <c:pt idx="250">
                  <c:v>33.667326208473838</c:v>
                </c:pt>
                <c:pt idx="251">
                  <c:v>33.980979673533874</c:v>
                </c:pt>
                <c:pt idx="252">
                  <c:v>33.948675133045953</c:v>
                </c:pt>
                <c:pt idx="253">
                  <c:v>33.732068268988534</c:v>
                </c:pt>
                <c:pt idx="254">
                  <c:v>32.705303550965802</c:v>
                </c:pt>
                <c:pt idx="263">
                  <c:v>31.756871442147698</c:v>
                </c:pt>
                <c:pt idx="264">
                  <c:v>32.126299806437864</c:v>
                </c:pt>
                <c:pt idx="265">
                  <c:v>33.206551399257485</c:v>
                </c:pt>
                <c:pt idx="266">
                  <c:v>34.101019592972122</c:v>
                </c:pt>
                <c:pt idx="267">
                  <c:v>34.206511822904574</c:v>
                </c:pt>
                <c:pt idx="268">
                  <c:v>33.971264150104126</c:v>
                </c:pt>
                <c:pt idx="269">
                  <c:v>33.892878661922026</c:v>
                </c:pt>
                <c:pt idx="270">
                  <c:v>34.159724336544471</c:v>
                </c:pt>
                <c:pt idx="271">
                  <c:v>34.419925677408301</c:v>
                </c:pt>
                <c:pt idx="274">
                  <c:v>34.923484800600384</c:v>
                </c:pt>
                <c:pt idx="292">
                  <c:v>37.849876357470443</c:v>
                </c:pt>
                <c:pt idx="293">
                  <c:v>38.224488148952744</c:v>
                </c:pt>
                <c:pt idx="294">
                  <c:v>36.703027137803396</c:v>
                </c:pt>
                <c:pt idx="295">
                  <c:v>35.62047902528856</c:v>
                </c:pt>
                <c:pt idx="296">
                  <c:v>35.462729705019413</c:v>
                </c:pt>
                <c:pt idx="297">
                  <c:v>35.997001798783401</c:v>
                </c:pt>
                <c:pt idx="298">
                  <c:v>38.050373679438763</c:v>
                </c:pt>
                <c:pt idx="299">
                  <c:v>36.442368196391598</c:v>
                </c:pt>
                <c:pt idx="300">
                  <c:v>37.29886519728079</c:v>
                </c:pt>
                <c:pt idx="304">
                  <c:v>31</c:v>
                </c:pt>
                <c:pt idx="314">
                  <c:v>38.3976186169728</c:v>
                </c:pt>
                <c:pt idx="315">
                  <c:v>37.901973532677694</c:v>
                </c:pt>
                <c:pt idx="316">
                  <c:v>35.947054800040029</c:v>
                </c:pt>
                <c:pt idx="317">
                  <c:v>35.124406610139452</c:v>
                </c:pt>
                <c:pt idx="318">
                  <c:v>37.54631252323081</c:v>
                </c:pt>
                <c:pt idx="319">
                  <c:v>37.366128294917871</c:v>
                </c:pt>
                <c:pt idx="320">
                  <c:v>33.970504893348675</c:v>
                </c:pt>
                <c:pt idx="323">
                  <c:v>33.413347724893598</c:v>
                </c:pt>
                <c:pt idx="324">
                  <c:v>31.943453467039291</c:v>
                </c:pt>
                <c:pt idx="326">
                  <c:v>32.273873119857292</c:v>
                </c:pt>
                <c:pt idx="327">
                  <c:v>32.891733917229757</c:v>
                </c:pt>
                <c:pt idx="349">
                  <c:v>31</c:v>
                </c:pt>
                <c:pt idx="350">
                  <c:v>31.542848496188512</c:v>
                </c:pt>
                <c:pt idx="353">
                  <c:v>31</c:v>
                </c:pt>
                <c:pt idx="357">
                  <c:v>3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3F-4F62-9621-BF86ACDEB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PT-9'!$AE$14:$AE$4269</c:f>
              <c:numCache>
                <c:formatCode>0</c:formatCode>
                <c:ptCount val="4256"/>
                <c:pt idx="0">
                  <c:v>1299.6792594755166</c:v>
                </c:pt>
                <c:pt idx="1">
                  <c:v>1046.3086332341675</c:v>
                </c:pt>
                <c:pt idx="2">
                  <c:v>938.15288108658274</c:v>
                </c:pt>
                <c:pt idx="3">
                  <c:v>901.25544964427468</c:v>
                </c:pt>
                <c:pt idx="4">
                  <c:v>859.52961612967829</c:v>
                </c:pt>
                <c:pt idx="5">
                  <c:v>828.81569163844392</c:v>
                </c:pt>
                <c:pt idx="6">
                  <c:v>794.20927235107831</c:v>
                </c:pt>
                <c:pt idx="7">
                  <c:v>684.03199222166904</c:v>
                </c:pt>
                <c:pt idx="8">
                  <c:v>639.24776605503189</c:v>
                </c:pt>
                <c:pt idx="9">
                  <c:v>658.91899109899509</c:v>
                </c:pt>
                <c:pt idx="10">
                  <c:v>658.07720494171053</c:v>
                </c:pt>
                <c:pt idx="11">
                  <c:v>617.02977160451405</c:v>
                </c:pt>
                <c:pt idx="12">
                  <c:v>565.54702428928817</c:v>
                </c:pt>
                <c:pt idx="13">
                  <c:v>574.72903852059881</c:v>
                </c:pt>
                <c:pt idx="14">
                  <c:v>616.01002480783131</c:v>
                </c:pt>
                <c:pt idx="15">
                  <c:v>568.26322258403911</c:v>
                </c:pt>
                <c:pt idx="16">
                  <c:v>502.6742423703281</c:v>
                </c:pt>
                <c:pt idx="17">
                  <c:v>444.73251539373007</c:v>
                </c:pt>
                <c:pt idx="18">
                  <c:v>372.23541523011636</c:v>
                </c:pt>
                <c:pt idx="19">
                  <c:v>335.62967226250277</c:v>
                </c:pt>
                <c:pt idx="20">
                  <c:v>434.20562351084925</c:v>
                </c:pt>
                <c:pt idx="21">
                  <c:v>486.96048392234178</c:v>
                </c:pt>
                <c:pt idx="22">
                  <c:v>426.57887909929843</c:v>
                </c:pt>
                <c:pt idx="23">
                  <c:v>330.37777952641966</c:v>
                </c:pt>
                <c:pt idx="24">
                  <c:v>318.61046708031972</c:v>
                </c:pt>
                <c:pt idx="25">
                  <c:v>335.7511384821247</c:v>
                </c:pt>
                <c:pt idx="26">
                  <c:v>334.52778142130836</c:v>
                </c:pt>
                <c:pt idx="27">
                  <c:v>407.83073651912412</c:v>
                </c:pt>
                <c:pt idx="28">
                  <c:v>412.7780615970135</c:v>
                </c:pt>
                <c:pt idx="29">
                  <c:v>411.90718049183397</c:v>
                </c:pt>
                <c:pt idx="30">
                  <c:v>352.69249268096229</c:v>
                </c:pt>
                <c:pt idx="31">
                  <c:v>281.54191127380108</c:v>
                </c:pt>
                <c:pt idx="32">
                  <c:v>329.00640451210711</c:v>
                </c:pt>
                <c:pt idx="33">
                  <c:v>465.72794615030682</c:v>
                </c:pt>
                <c:pt idx="34">
                  <c:v>293.66768821271819</c:v>
                </c:pt>
                <c:pt idx="35">
                  <c:v>198.67627315028108</c:v>
                </c:pt>
                <c:pt idx="36">
                  <c:v>247.56858145154428</c:v>
                </c:pt>
                <c:pt idx="37">
                  <c:v>396.42702936501496</c:v>
                </c:pt>
                <c:pt idx="38">
                  <c:v>452.15729064602982</c:v>
                </c:pt>
                <c:pt idx="39">
                  <c:v>504.67859810748649</c:v>
                </c:pt>
                <c:pt idx="40">
                  <c:v>503.32863402787473</c:v>
                </c:pt>
                <c:pt idx="41">
                  <c:v>627.2930591091939</c:v>
                </c:pt>
                <c:pt idx="42">
                  <c:v>807.68925205964217</c:v>
                </c:pt>
                <c:pt idx="43">
                  <c:v>785.09053444359949</c:v>
                </c:pt>
                <c:pt idx="44">
                  <c:v>571.31642006577545</c:v>
                </c:pt>
                <c:pt idx="45">
                  <c:v>537.08727862077535</c:v>
                </c:pt>
                <c:pt idx="46">
                  <c:v>443.11561035502092</c:v>
                </c:pt>
                <c:pt idx="47">
                  <c:v>446.18598008142283</c:v>
                </c:pt>
                <c:pt idx="48">
                  <c:v>518.96708470653653</c:v>
                </c:pt>
                <c:pt idx="49">
                  <c:v>553.63683468886575</c:v>
                </c:pt>
                <c:pt idx="50">
                  <c:v>548.89142439909597</c:v>
                </c:pt>
                <c:pt idx="51">
                  <c:v>505.72579874718156</c:v>
                </c:pt>
                <c:pt idx="52">
                  <c:v>560.57404958666325</c:v>
                </c:pt>
                <c:pt idx="53">
                  <c:v>697.01412997738385</c:v>
                </c:pt>
                <c:pt idx="54">
                  <c:v>716.81795057732324</c:v>
                </c:pt>
                <c:pt idx="55">
                  <c:v>747.79537070449544</c:v>
                </c:pt>
                <c:pt idx="56">
                  <c:v>865.55233468601944</c:v>
                </c:pt>
                <c:pt idx="57">
                  <c:v>833.69290411731401</c:v>
                </c:pt>
                <c:pt idx="58">
                  <c:v>775.7802720886109</c:v>
                </c:pt>
                <c:pt idx="59">
                  <c:v>766.67526110263873</c:v>
                </c:pt>
                <c:pt idx="60">
                  <c:v>731.63083086309632</c:v>
                </c:pt>
                <c:pt idx="61">
                  <c:v>677.35832733094071</c:v>
                </c:pt>
                <c:pt idx="62">
                  <c:v>623.12774355904799</c:v>
                </c:pt>
                <c:pt idx="63">
                  <c:v>616.00832933181732</c:v>
                </c:pt>
                <c:pt idx="64">
                  <c:v>664.70900444330744</c:v>
                </c:pt>
                <c:pt idx="65">
                  <c:v>671.40837332990293</c:v>
                </c:pt>
                <c:pt idx="66">
                  <c:v>640.75433421047251</c:v>
                </c:pt>
                <c:pt idx="67">
                  <c:v>636.40586285062363</c:v>
                </c:pt>
                <c:pt idx="68">
                  <c:v>618.03499811281472</c:v>
                </c:pt>
                <c:pt idx="69">
                  <c:v>593.53023019738953</c:v>
                </c:pt>
                <c:pt idx="70">
                  <c:v>577.78573569662603</c:v>
                </c:pt>
                <c:pt idx="71">
                  <c:v>590.43421084625231</c:v>
                </c:pt>
                <c:pt idx="72">
                  <c:v>592.79708544735945</c:v>
                </c:pt>
                <c:pt idx="73">
                  <c:v>571.67923199089068</c:v>
                </c:pt>
                <c:pt idx="74">
                  <c:v>565.72927798985279</c:v>
                </c:pt>
                <c:pt idx="75">
                  <c:v>590.48127140568852</c:v>
                </c:pt>
                <c:pt idx="76">
                  <c:v>582.92474833541985</c:v>
                </c:pt>
                <c:pt idx="77">
                  <c:v>1114.2349471665134</c:v>
                </c:pt>
                <c:pt idx="78">
                  <c:v>2999.5808028969368</c:v>
                </c:pt>
                <c:pt idx="79">
                  <c:v>3460.5105615165148</c:v>
                </c:pt>
                <c:pt idx="80">
                  <c:v>3658.7897869946114</c:v>
                </c:pt>
                <c:pt idx="81">
                  <c:v>385.1596349456986</c:v>
                </c:pt>
                <c:pt idx="82">
                  <c:v>237.89249681733295</c:v>
                </c:pt>
                <c:pt idx="83">
                  <c:v>277.04416145349387</c:v>
                </c:pt>
                <c:pt idx="84">
                  <c:v>303.79118548841126</c:v>
                </c:pt>
                <c:pt idx="85">
                  <c:v>863.34289069323927</c:v>
                </c:pt>
                <c:pt idx="86">
                  <c:v>791.9777327989849</c:v>
                </c:pt>
                <c:pt idx="87">
                  <c:v>429.77809503182471</c:v>
                </c:pt>
                <c:pt idx="88">
                  <c:v>382.71313830859174</c:v>
                </c:pt>
                <c:pt idx="89">
                  <c:v>4435.5181609182655</c:v>
                </c:pt>
                <c:pt idx="90">
                  <c:v>4886.6402823700937</c:v>
                </c:pt>
                <c:pt idx="91">
                  <c:v>4800.4535493254698</c:v>
                </c:pt>
                <c:pt idx="92">
                  <c:v>693.3811096116815</c:v>
                </c:pt>
                <c:pt idx="93">
                  <c:v>841.84797687893092</c:v>
                </c:pt>
                <c:pt idx="94">
                  <c:v>828.42692606190099</c:v>
                </c:pt>
                <c:pt idx="95">
                  <c:v>505.92836598887942</c:v>
                </c:pt>
                <c:pt idx="96">
                  <c:v>489.18977431616867</c:v>
                </c:pt>
                <c:pt idx="97">
                  <c:v>477.89900163048014</c:v>
                </c:pt>
                <c:pt idx="98">
                  <c:v>553.97713828571261</c:v>
                </c:pt>
                <c:pt idx="99">
                  <c:v>505.85617731592566</c:v>
                </c:pt>
                <c:pt idx="100">
                  <c:v>420.37789587686694</c:v>
                </c:pt>
                <c:pt idx="101">
                  <c:v>450.14404475984645</c:v>
                </c:pt>
                <c:pt idx="102">
                  <c:v>460.77274177479404</c:v>
                </c:pt>
                <c:pt idx="103">
                  <c:v>434.25418426187042</c:v>
                </c:pt>
                <c:pt idx="104">
                  <c:v>460.09360260165022</c:v>
                </c:pt>
                <c:pt idx="105">
                  <c:v>487.48224785287795</c:v>
                </c:pt>
                <c:pt idx="106">
                  <c:v>497.24085712952137</c:v>
                </c:pt>
                <c:pt idx="107">
                  <c:v>431.54058355227181</c:v>
                </c:pt>
                <c:pt idx="108">
                  <c:v>370.49080577904402</c:v>
                </c:pt>
                <c:pt idx="109">
                  <c:v>348.66720704442599</c:v>
                </c:pt>
                <c:pt idx="110">
                  <c:v>334.90661382639007</c:v>
                </c:pt>
                <c:pt idx="111">
                  <c:v>321.17681103226317</c:v>
                </c:pt>
                <c:pt idx="112">
                  <c:v>326.48344834097679</c:v>
                </c:pt>
                <c:pt idx="113">
                  <c:v>330.26046545466647</c:v>
                </c:pt>
                <c:pt idx="114">
                  <c:v>333.48653714775872</c:v>
                </c:pt>
                <c:pt idx="115">
                  <c:v>334.61407761368872</c:v>
                </c:pt>
                <c:pt idx="116">
                  <c:v>330.15950806060653</c:v>
                </c:pt>
                <c:pt idx="117">
                  <c:v>323.48578879874663</c:v>
                </c:pt>
                <c:pt idx="118">
                  <c:v>322.1478017934956</c:v>
                </c:pt>
                <c:pt idx="119">
                  <c:v>320.19214772065595</c:v>
                </c:pt>
                <c:pt idx="120">
                  <c:v>310.84330218630089</c:v>
                </c:pt>
                <c:pt idx="121">
                  <c:v>302.64770111374298</c:v>
                </c:pt>
                <c:pt idx="122">
                  <c:v>305.51022188597619</c:v>
                </c:pt>
                <c:pt idx="123">
                  <c:v>323.36268147424209</c:v>
                </c:pt>
                <c:pt idx="124">
                  <c:v>340.85323124653144</c:v>
                </c:pt>
                <c:pt idx="125">
                  <c:v>335.79896023740179</c:v>
                </c:pt>
                <c:pt idx="126">
                  <c:v>340.36217119773835</c:v>
                </c:pt>
                <c:pt idx="127">
                  <c:v>334.93486103627816</c:v>
                </c:pt>
                <c:pt idx="128">
                  <c:v>336.06754230138154</c:v>
                </c:pt>
                <c:pt idx="129">
                  <c:v>387.81712183344155</c:v>
                </c:pt>
                <c:pt idx="130">
                  <c:v>1633.1842837460347</c:v>
                </c:pt>
                <c:pt idx="131">
                  <c:v>1423.139799695675</c:v>
                </c:pt>
                <c:pt idx="132">
                  <c:v>648.16639339266749</c:v>
                </c:pt>
                <c:pt idx="133">
                  <c:v>411.99044413000991</c:v>
                </c:pt>
                <c:pt idx="134">
                  <c:v>378.39529425925718</c:v>
                </c:pt>
                <c:pt idx="135">
                  <c:v>368.45708323833315</c:v>
                </c:pt>
                <c:pt idx="136">
                  <c:v>368.19364197352678</c:v>
                </c:pt>
                <c:pt idx="137">
                  <c:v>346.76528669281544</c:v>
                </c:pt>
                <c:pt idx="138">
                  <c:v>345.30159477790738</c:v>
                </c:pt>
                <c:pt idx="139">
                  <c:v>340.26449601344342</c:v>
                </c:pt>
                <c:pt idx="140">
                  <c:v>344.03896991311217</c:v>
                </c:pt>
                <c:pt idx="141">
                  <c:v>362.18486782321787</c:v>
                </c:pt>
                <c:pt idx="142">
                  <c:v>454.39421068191962</c:v>
                </c:pt>
                <c:pt idx="143">
                  <c:v>402.73085077101155</c:v>
                </c:pt>
                <c:pt idx="144">
                  <c:v>368.83367645608621</c:v>
                </c:pt>
                <c:pt idx="145">
                  <c:v>390.48196650758996</c:v>
                </c:pt>
                <c:pt idx="146">
                  <c:v>386.29693549875731</c:v>
                </c:pt>
                <c:pt idx="147">
                  <c:v>392.02536799525177</c:v>
                </c:pt>
                <c:pt idx="148">
                  <c:v>406.42164826354895</c:v>
                </c:pt>
                <c:pt idx="149">
                  <c:v>412.25956990530466</c:v>
                </c:pt>
                <c:pt idx="150">
                  <c:v>419.59632131817546</c:v>
                </c:pt>
                <c:pt idx="151">
                  <c:v>425.29820208079565</c:v>
                </c:pt>
                <c:pt idx="152">
                  <c:v>422.36895966157118</c:v>
                </c:pt>
                <c:pt idx="153">
                  <c:v>395.90085366011169</c:v>
                </c:pt>
                <c:pt idx="154">
                  <c:v>368.8150805910638</c:v>
                </c:pt>
                <c:pt idx="155">
                  <c:v>343.4471155836535</c:v>
                </c:pt>
                <c:pt idx="156">
                  <c:v>342.36234261599333</c:v>
                </c:pt>
                <c:pt idx="157">
                  <c:v>438.83721942315663</c:v>
                </c:pt>
                <c:pt idx="158">
                  <c:v>507.86022902639195</c:v>
                </c:pt>
                <c:pt idx="159">
                  <c:v>495.78055616664108</c:v>
                </c:pt>
                <c:pt idx="160">
                  <c:v>437.95944767165821</c:v>
                </c:pt>
                <c:pt idx="161">
                  <c:v>405.1546759664559</c:v>
                </c:pt>
                <c:pt idx="162">
                  <c:v>475.4924030508331</c:v>
                </c:pt>
                <c:pt idx="163">
                  <c:v>546.53677752249803</c:v>
                </c:pt>
                <c:pt idx="164">
                  <c:v>562.38720710310076</c:v>
                </c:pt>
                <c:pt idx="165">
                  <c:v>554.75966932467395</c:v>
                </c:pt>
                <c:pt idx="166">
                  <c:v>552.55498553314681</c:v>
                </c:pt>
                <c:pt idx="167">
                  <c:v>556.69555356769558</c:v>
                </c:pt>
                <c:pt idx="168">
                  <c:v>569.04200427314925</c:v>
                </c:pt>
                <c:pt idx="169">
                  <c:v>588.01172272899851</c:v>
                </c:pt>
                <c:pt idx="170">
                  <c:v>638.91442967573198</c:v>
                </c:pt>
                <c:pt idx="171">
                  <c:v>555.21283081871331</c:v>
                </c:pt>
                <c:pt idx="172">
                  <c:v>554.83046654830594</c:v>
                </c:pt>
                <c:pt idx="173">
                  <c:v>586.46577802731565</c:v>
                </c:pt>
                <c:pt idx="174">
                  <c:v>557.32508896738204</c:v>
                </c:pt>
                <c:pt idx="175">
                  <c:v>584.10465327335385</c:v>
                </c:pt>
                <c:pt idx="176">
                  <c:v>634.82855184268237</c:v>
                </c:pt>
                <c:pt idx="177">
                  <c:v>754.11762486212001</c:v>
                </c:pt>
                <c:pt idx="178">
                  <c:v>880.52187341875322</c:v>
                </c:pt>
                <c:pt idx="179">
                  <c:v>1049.0087245067862</c:v>
                </c:pt>
                <c:pt idx="180">
                  <c:v>1269.6405073230485</c:v>
                </c:pt>
                <c:pt idx="181">
                  <c:v>1463.0983844885709</c:v>
                </c:pt>
                <c:pt idx="182">
                  <c:v>1511.2353437382276</c:v>
                </c:pt>
                <c:pt idx="183">
                  <c:v>1512.7188598540856</c:v>
                </c:pt>
                <c:pt idx="184">
                  <c:v>1630.1782011948665</c:v>
                </c:pt>
                <c:pt idx="185">
                  <c:v>1678.6188803647099</c:v>
                </c:pt>
                <c:pt idx="186">
                  <c:v>1622.1597673948311</c:v>
                </c:pt>
                <c:pt idx="187">
                  <c:v>1604.0952745334928</c:v>
                </c:pt>
                <c:pt idx="188">
                  <c:v>1740.2649142708251</c:v>
                </c:pt>
                <c:pt idx="189">
                  <c:v>1702.4289779672079</c:v>
                </c:pt>
                <c:pt idx="190">
                  <c:v>1798.2392358896097</c:v>
                </c:pt>
                <c:pt idx="191">
                  <c:v>1795.7395270424913</c:v>
                </c:pt>
                <c:pt idx="192">
                  <c:v>1638.6427105581929</c:v>
                </c:pt>
                <c:pt idx="193">
                  <c:v>1597.0101504244622</c:v>
                </c:pt>
                <c:pt idx="194">
                  <c:v>1609.4140520299618</c:v>
                </c:pt>
                <c:pt idx="195">
                  <c:v>1560.375366880085</c:v>
                </c:pt>
                <c:pt idx="196">
                  <c:v>1624.9479912491413</c:v>
                </c:pt>
                <c:pt idx="197">
                  <c:v>1520.233735019749</c:v>
                </c:pt>
                <c:pt idx="198">
                  <c:v>1486.7315866742038</c:v>
                </c:pt>
                <c:pt idx="199">
                  <c:v>1498.5226901556312</c:v>
                </c:pt>
                <c:pt idx="200">
                  <c:v>1399.03732899387</c:v>
                </c:pt>
                <c:pt idx="201">
                  <c:v>1435.273423761181</c:v>
                </c:pt>
                <c:pt idx="202">
                  <c:v>1464.0958726125459</c:v>
                </c:pt>
                <c:pt idx="203">
                  <c:v>1399.341842280932</c:v>
                </c:pt>
                <c:pt idx="204">
                  <c:v>1319.7792790958426</c:v>
                </c:pt>
                <c:pt idx="205">
                  <c:v>1218.9978506890934</c:v>
                </c:pt>
                <c:pt idx="206">
                  <c:v>1152.1513320386287</c:v>
                </c:pt>
                <c:pt idx="207">
                  <c:v>1021.1915565348534</c:v>
                </c:pt>
                <c:pt idx="208">
                  <c:v>1099.345172377665</c:v>
                </c:pt>
                <c:pt idx="209">
                  <c:v>1217.4024109562158</c:v>
                </c:pt>
                <c:pt idx="210">
                  <c:v>1344.6930173866808</c:v>
                </c:pt>
                <c:pt idx="211">
                  <c:v>1423.8005061171912</c:v>
                </c:pt>
                <c:pt idx="212">
                  <c:v>1403.4055158124054</c:v>
                </c:pt>
                <c:pt idx="213">
                  <c:v>1399.8124478752941</c:v>
                </c:pt>
                <c:pt idx="214">
                  <c:v>1335.5982336279237</c:v>
                </c:pt>
                <c:pt idx="215">
                  <c:v>1208.6018588861743</c:v>
                </c:pt>
                <c:pt idx="216">
                  <c:v>988.23441944385684</c:v>
                </c:pt>
                <c:pt idx="217">
                  <c:v>888.6318851236399</c:v>
                </c:pt>
                <c:pt idx="218">
                  <c:v>882.87955284955513</c:v>
                </c:pt>
                <c:pt idx="219">
                  <c:v>878.0374782268924</c:v>
                </c:pt>
                <c:pt idx="220">
                  <c:v>980.14830751656029</c:v>
                </c:pt>
                <c:pt idx="221">
                  <c:v>1182.0344909666692</c:v>
                </c:pt>
                <c:pt idx="222">
                  <c:v>1178.3780923345948</c:v>
                </c:pt>
                <c:pt idx="223">
                  <c:v>1042.3623503456758</c:v>
                </c:pt>
                <c:pt idx="224">
                  <c:v>951.56969321357769</c:v>
                </c:pt>
                <c:pt idx="225">
                  <c:v>957.80540152326103</c:v>
                </c:pt>
                <c:pt idx="226">
                  <c:v>971.70034014441831</c:v>
                </c:pt>
                <c:pt idx="227">
                  <c:v>908.85665317335292</c:v>
                </c:pt>
                <c:pt idx="228">
                  <c:v>950.44305485678638</c:v>
                </c:pt>
                <c:pt idx="229">
                  <c:v>889.90834565220462</c:v>
                </c:pt>
                <c:pt idx="230">
                  <c:v>885.03892592879163</c:v>
                </c:pt>
                <c:pt idx="231">
                  <c:v>907.9465042641948</c:v>
                </c:pt>
                <c:pt idx="232">
                  <c:v>976.30303639325962</c:v>
                </c:pt>
                <c:pt idx="233">
                  <c:v>958.91683496705809</c:v>
                </c:pt>
                <c:pt idx="234">
                  <c:v>1053.3599021940504</c:v>
                </c:pt>
                <c:pt idx="235">
                  <c:v>1141.9052167786144</c:v>
                </c:pt>
                <c:pt idx="236">
                  <c:v>1205.3922748131356</c:v>
                </c:pt>
                <c:pt idx="237">
                  <c:v>1223.4987961769996</c:v>
                </c:pt>
                <c:pt idx="238">
                  <c:v>1276.5778853342408</c:v>
                </c:pt>
                <c:pt idx="239">
                  <c:v>1249.7315993812774</c:v>
                </c:pt>
                <c:pt idx="240">
                  <c:v>1246.436208456041</c:v>
                </c:pt>
                <c:pt idx="241">
                  <c:v>1277.7045236910321</c:v>
                </c:pt>
                <c:pt idx="242">
                  <c:v>1154.2927395063239</c:v>
                </c:pt>
                <c:pt idx="243">
                  <c:v>1104.1214818336068</c:v>
                </c:pt>
                <c:pt idx="244">
                  <c:v>927.28841413436726</c:v>
                </c:pt>
                <c:pt idx="245">
                  <c:v>1167.0558446003847</c:v>
                </c:pt>
                <c:pt idx="246">
                  <c:v>1363.3086187820106</c:v>
                </c:pt>
                <c:pt idx="255">
                  <c:v>2753.4493616264267</c:v>
                </c:pt>
                <c:pt idx="256">
                  <c:v>2105.2892829977282</c:v>
                </c:pt>
                <c:pt idx="257">
                  <c:v>2300.7389085725672</c:v>
                </c:pt>
                <c:pt idx="258">
                  <c:v>2969.6978070822897</c:v>
                </c:pt>
                <c:pt idx="259">
                  <c:v>3018.9558832916441</c:v>
                </c:pt>
                <c:pt idx="260">
                  <c:v>3051.2925926165053</c:v>
                </c:pt>
                <c:pt idx="261">
                  <c:v>3145.8494420499255</c:v>
                </c:pt>
                <c:pt idx="262">
                  <c:v>4187.1653851227811</c:v>
                </c:pt>
                <c:pt idx="272">
                  <c:v>4184.6630243193795</c:v>
                </c:pt>
                <c:pt idx="273">
                  <c:v>2835.1111406632908</c:v>
                </c:pt>
                <c:pt idx="275">
                  <c:v>3416.4232226500362</c:v>
                </c:pt>
                <c:pt idx="276">
                  <c:v>2206.6386115852142</c:v>
                </c:pt>
                <c:pt idx="277">
                  <c:v>2189.5561300791992</c:v>
                </c:pt>
                <c:pt idx="278">
                  <c:v>2238.8976874112564</c:v>
                </c:pt>
                <c:pt idx="279">
                  <c:v>1976.0371970706378</c:v>
                </c:pt>
                <c:pt idx="280">
                  <c:v>1941.3607195553839</c:v>
                </c:pt>
                <c:pt idx="281">
                  <c:v>2020.1679880599991</c:v>
                </c:pt>
                <c:pt idx="282">
                  <c:v>2021.8533645928444</c:v>
                </c:pt>
                <c:pt idx="283">
                  <c:v>2159.3953901958912</c:v>
                </c:pt>
                <c:pt idx="284">
                  <c:v>2134.0206432844252</c:v>
                </c:pt>
                <c:pt idx="285">
                  <c:v>2493.9834919580558</c:v>
                </c:pt>
                <c:pt idx="286">
                  <c:v>2353.1872018231602</c:v>
                </c:pt>
                <c:pt idx="287">
                  <c:v>2644.5837020818853</c:v>
                </c:pt>
                <c:pt idx="288">
                  <c:v>4956.2994683637744</c:v>
                </c:pt>
                <c:pt idx="289">
                  <c:v>4668.8722486619918</c:v>
                </c:pt>
                <c:pt idx="290">
                  <c:v>6109.5363989079724</c:v>
                </c:pt>
                <c:pt idx="291">
                  <c:v>7018.2193845030952</c:v>
                </c:pt>
                <c:pt idx="301">
                  <c:v>6171.9476828661209</c:v>
                </c:pt>
                <c:pt idx="302">
                  <c:v>3760.2733522429567</c:v>
                </c:pt>
                <c:pt idx="303">
                  <c:v>3126.786558955474</c:v>
                </c:pt>
                <c:pt idx="305">
                  <c:v>3639.2273664712966</c:v>
                </c:pt>
                <c:pt idx="306">
                  <c:v>2785.9807910663958</c:v>
                </c:pt>
                <c:pt idx="307">
                  <c:v>2400.0387338239984</c:v>
                </c:pt>
                <c:pt idx="308">
                  <c:v>3509.9807475701696</c:v>
                </c:pt>
                <c:pt idx="309">
                  <c:v>2239.206874357405</c:v>
                </c:pt>
                <c:pt idx="310">
                  <c:v>2126.7517874833411</c:v>
                </c:pt>
                <c:pt idx="311">
                  <c:v>3113.947592409836</c:v>
                </c:pt>
                <c:pt idx="312">
                  <c:v>4607.8596848189054</c:v>
                </c:pt>
                <c:pt idx="313">
                  <c:v>3163.9926558327129</c:v>
                </c:pt>
                <c:pt idx="321">
                  <c:v>3940.5558717292406</c:v>
                </c:pt>
                <c:pt idx="322">
                  <c:v>3501.4187805070733</c:v>
                </c:pt>
                <c:pt idx="325">
                  <c:v>4060.8332164968392</c:v>
                </c:pt>
                <c:pt idx="328">
                  <c:v>4454.7860778972081</c:v>
                </c:pt>
                <c:pt idx="329">
                  <c:v>3347.1087964277635</c:v>
                </c:pt>
                <c:pt idx="330">
                  <c:v>3344.1742722960685</c:v>
                </c:pt>
                <c:pt idx="331">
                  <c:v>2284.76167668874</c:v>
                </c:pt>
                <c:pt idx="332">
                  <c:v>2302.9462121493434</c:v>
                </c:pt>
                <c:pt idx="333">
                  <c:v>2783.2230758093992</c:v>
                </c:pt>
                <c:pt idx="334">
                  <c:v>2867.1354796035635</c:v>
                </c:pt>
                <c:pt idx="335">
                  <c:v>2746.3468378172665</c:v>
                </c:pt>
                <c:pt idx="336">
                  <c:v>2877.9626460834706</c:v>
                </c:pt>
                <c:pt idx="337">
                  <c:v>3675.1413307668909</c:v>
                </c:pt>
                <c:pt idx="338">
                  <c:v>2939.3372284847965</c:v>
                </c:pt>
                <c:pt idx="339">
                  <c:v>2790.3796817666744</c:v>
                </c:pt>
                <c:pt idx="340">
                  <c:v>2804.3174744282674</c:v>
                </c:pt>
                <c:pt idx="341">
                  <c:v>2485.6927045440921</c:v>
                </c:pt>
                <c:pt idx="342">
                  <c:v>2856.7100122548291</c:v>
                </c:pt>
                <c:pt idx="343">
                  <c:v>2470.7353059991137</c:v>
                </c:pt>
                <c:pt idx="344">
                  <c:v>2151.6834913857215</c:v>
                </c:pt>
                <c:pt idx="345">
                  <c:v>3167.0122156498264</c:v>
                </c:pt>
                <c:pt idx="346">
                  <c:v>4494.4921011060924</c:v>
                </c:pt>
                <c:pt idx="347">
                  <c:v>2937.6976298043282</c:v>
                </c:pt>
                <c:pt idx="348">
                  <c:v>3037.2937084472769</c:v>
                </c:pt>
                <c:pt idx="351">
                  <c:v>2925.0408725590605</c:v>
                </c:pt>
                <c:pt idx="352">
                  <c:v>2643.1270960977249</c:v>
                </c:pt>
                <c:pt idx="354">
                  <c:v>3488.1383354860031</c:v>
                </c:pt>
                <c:pt idx="355">
                  <c:v>2195.8985346645627</c:v>
                </c:pt>
                <c:pt idx="356">
                  <c:v>3638.3258802557002</c:v>
                </c:pt>
                <c:pt idx="358">
                  <c:v>2699.5322578618498</c:v>
                </c:pt>
                <c:pt idx="359">
                  <c:v>2270.8407622160585</c:v>
                </c:pt>
                <c:pt idx="360">
                  <c:v>2083.0021002574263</c:v>
                </c:pt>
                <c:pt idx="361">
                  <c:v>1858.2721041359298</c:v>
                </c:pt>
                <c:pt idx="362">
                  <c:v>1792.302672612351</c:v>
                </c:pt>
                <c:pt idx="363">
                  <c:v>1763.505080018846</c:v>
                </c:pt>
                <c:pt idx="364">
                  <c:v>1759.6801546077131</c:v>
                </c:pt>
                <c:pt idx="365">
                  <c:v>1645.3837717495874</c:v>
                </c:pt>
                <c:pt idx="366">
                  <c:v>1662.0291987836958</c:v>
                </c:pt>
                <c:pt idx="367">
                  <c:v>1633.076643219244</c:v>
                </c:pt>
                <c:pt idx="368">
                  <c:v>1705.2689582401381</c:v>
                </c:pt>
                <c:pt idx="369">
                  <c:v>1391.1824886873076</c:v>
                </c:pt>
                <c:pt idx="370">
                  <c:v>1540.0712920556355</c:v>
                </c:pt>
                <c:pt idx="371">
                  <c:v>1477.0722293446684</c:v>
                </c:pt>
                <c:pt idx="372">
                  <c:v>1523.4547103138616</c:v>
                </c:pt>
                <c:pt idx="373">
                  <c:v>1581.6933209354588</c:v>
                </c:pt>
                <c:pt idx="374">
                  <c:v>1486.4119128743412</c:v>
                </c:pt>
                <c:pt idx="375">
                  <c:v>1437.5050299135648</c:v>
                </c:pt>
                <c:pt idx="376">
                  <c:v>1462.8021433262115</c:v>
                </c:pt>
                <c:pt idx="377">
                  <c:v>1494.4357593292075</c:v>
                </c:pt>
                <c:pt idx="378">
                  <c:v>1454.2405890320711</c:v>
                </c:pt>
                <c:pt idx="379">
                  <c:v>1441.8226564783731</c:v>
                </c:pt>
                <c:pt idx="380">
                  <c:v>1417.2666980557401</c:v>
                </c:pt>
                <c:pt idx="381">
                  <c:v>1418.2583063847974</c:v>
                </c:pt>
                <c:pt idx="382">
                  <c:v>1398.840349749556</c:v>
                </c:pt>
                <c:pt idx="383">
                  <c:v>1420.7624714064764</c:v>
                </c:pt>
                <c:pt idx="384">
                  <c:v>1465.0864279482294</c:v>
                </c:pt>
                <c:pt idx="385">
                  <c:v>1460.5095444375183</c:v>
                </c:pt>
                <c:pt idx="386">
                  <c:v>1434.8541296454484</c:v>
                </c:pt>
                <c:pt idx="387">
                  <c:v>1408.5964701833104</c:v>
                </c:pt>
                <c:pt idx="388">
                  <c:v>1392.8297170098392</c:v>
                </c:pt>
                <c:pt idx="389">
                  <c:v>1382.396098507824</c:v>
                </c:pt>
                <c:pt idx="390">
                  <c:v>1382.0898353736161</c:v>
                </c:pt>
                <c:pt idx="391">
                  <c:v>1366.7055008416842</c:v>
                </c:pt>
                <c:pt idx="392">
                  <c:v>1402.2452298200544</c:v>
                </c:pt>
                <c:pt idx="393">
                  <c:v>1452.0033327984552</c:v>
                </c:pt>
                <c:pt idx="394">
                  <c:v>1459.77109577492</c:v>
                </c:pt>
                <c:pt idx="395">
                  <c:v>1397.6947893009537</c:v>
                </c:pt>
                <c:pt idx="396">
                  <c:v>1408.5800913055205</c:v>
                </c:pt>
                <c:pt idx="397">
                  <c:v>1420.4277979489862</c:v>
                </c:pt>
                <c:pt idx="398">
                  <c:v>1421.1522478344209</c:v>
                </c:pt>
                <c:pt idx="399">
                  <c:v>1409.2592304786638</c:v>
                </c:pt>
                <c:pt idx="400">
                  <c:v>1402.270770702527</c:v>
                </c:pt>
                <c:pt idx="401">
                  <c:v>1396.4012652699864</c:v>
                </c:pt>
                <c:pt idx="402">
                  <c:v>1360.3328495437268</c:v>
                </c:pt>
                <c:pt idx="403">
                  <c:v>1384.8050771880976</c:v>
                </c:pt>
                <c:pt idx="404">
                  <c:v>1374.8684529009247</c:v>
                </c:pt>
                <c:pt idx="405">
                  <c:v>1362.5022867367838</c:v>
                </c:pt>
                <c:pt idx="406">
                  <c:v>1331.4238548444207</c:v>
                </c:pt>
                <c:pt idx="407">
                  <c:v>1251.404304244212</c:v>
                </c:pt>
                <c:pt idx="408">
                  <c:v>1177.5718146604997</c:v>
                </c:pt>
                <c:pt idx="409">
                  <c:v>1172.1565903156634</c:v>
                </c:pt>
                <c:pt idx="410">
                  <c:v>1213.759207763492</c:v>
                </c:pt>
                <c:pt idx="411">
                  <c:v>1289.5951509752244</c:v>
                </c:pt>
                <c:pt idx="412">
                  <c:v>1306.7093250142868</c:v>
                </c:pt>
                <c:pt idx="413">
                  <c:v>1303.0632623516908</c:v>
                </c:pt>
                <c:pt idx="414">
                  <c:v>1342.9480717378819</c:v>
                </c:pt>
                <c:pt idx="415">
                  <c:v>1325.9990335258497</c:v>
                </c:pt>
                <c:pt idx="416">
                  <c:v>1307.0224787948132</c:v>
                </c:pt>
                <c:pt idx="417">
                  <c:v>1326.6851177164438</c:v>
                </c:pt>
                <c:pt idx="418">
                  <c:v>1296.4554713699467</c:v>
                </c:pt>
                <c:pt idx="419">
                  <c:v>1328.6058514176029</c:v>
                </c:pt>
                <c:pt idx="420">
                  <c:v>1392.7336285592951</c:v>
                </c:pt>
                <c:pt idx="421">
                  <c:v>1373.9418707428445</c:v>
                </c:pt>
                <c:pt idx="422">
                  <c:v>1372.5868202351908</c:v>
                </c:pt>
                <c:pt idx="423">
                  <c:v>1419.9025021531247</c:v>
                </c:pt>
                <c:pt idx="424">
                  <c:v>1440.4565853766285</c:v>
                </c:pt>
                <c:pt idx="425">
                  <c:v>1412.6906622830354</c:v>
                </c:pt>
                <c:pt idx="426">
                  <c:v>1401.5376803236279</c:v>
                </c:pt>
                <c:pt idx="427">
                  <c:v>1390.514641963912</c:v>
                </c:pt>
                <c:pt idx="428">
                  <c:v>1409.5630591411134</c:v>
                </c:pt>
                <c:pt idx="429">
                  <c:v>1401.4794904278378</c:v>
                </c:pt>
                <c:pt idx="430">
                  <c:v>1408.2002702491341</c:v>
                </c:pt>
                <c:pt idx="431">
                  <c:v>1416.4327590250441</c:v>
                </c:pt>
                <c:pt idx="432">
                  <c:v>1434.2518306042489</c:v>
                </c:pt>
                <c:pt idx="433">
                  <c:v>1428.28046566851</c:v>
                </c:pt>
                <c:pt idx="434">
                  <c:v>1437.6199317136566</c:v>
                </c:pt>
                <c:pt idx="435">
                  <c:v>1481.4366124422213</c:v>
                </c:pt>
                <c:pt idx="436">
                  <c:v>1471.9235331899745</c:v>
                </c:pt>
                <c:pt idx="437">
                  <c:v>1471.9714414874177</c:v>
                </c:pt>
                <c:pt idx="438">
                  <c:v>1479.5366050511507</c:v>
                </c:pt>
                <c:pt idx="439">
                  <c:v>1460.3272907369537</c:v>
                </c:pt>
                <c:pt idx="440">
                  <c:v>1432.397133925469</c:v>
                </c:pt>
                <c:pt idx="441">
                  <c:v>1429.0487482747474</c:v>
                </c:pt>
                <c:pt idx="442">
                  <c:v>1465.9307573195351</c:v>
                </c:pt>
                <c:pt idx="443">
                  <c:v>1472.0416084575684</c:v>
                </c:pt>
                <c:pt idx="444">
                  <c:v>1464.7399405297733</c:v>
                </c:pt>
                <c:pt idx="445">
                  <c:v>1407.8632710621489</c:v>
                </c:pt>
                <c:pt idx="446">
                  <c:v>1385.564882414265</c:v>
                </c:pt>
                <c:pt idx="447">
                  <c:v>1385.8609726923883</c:v>
                </c:pt>
                <c:pt idx="448">
                  <c:v>1388.4445754311637</c:v>
                </c:pt>
                <c:pt idx="449">
                  <c:v>1403.1932772839666</c:v>
                </c:pt>
                <c:pt idx="450">
                  <c:v>1428.5680785665641</c:v>
                </c:pt>
                <c:pt idx="451">
                  <c:v>1430.0215432542568</c:v>
                </c:pt>
                <c:pt idx="452">
                  <c:v>1445.0534562016842</c:v>
                </c:pt>
                <c:pt idx="453">
                  <c:v>1465.2644973298907</c:v>
                </c:pt>
                <c:pt idx="454">
                  <c:v>1485.7707266270831</c:v>
                </c:pt>
                <c:pt idx="455">
                  <c:v>1504.6428786408999</c:v>
                </c:pt>
                <c:pt idx="456">
                  <c:v>1520.1256273528718</c:v>
                </c:pt>
                <c:pt idx="457">
                  <c:v>1505.0141679460851</c:v>
                </c:pt>
                <c:pt idx="458">
                  <c:v>1497.3241472107022</c:v>
                </c:pt>
                <c:pt idx="459">
                  <c:v>1493.6001791936292</c:v>
                </c:pt>
                <c:pt idx="460">
                  <c:v>1470.220408530113</c:v>
                </c:pt>
                <c:pt idx="461">
                  <c:v>1467.250996197771</c:v>
                </c:pt>
                <c:pt idx="462">
                  <c:v>1476.0378213463068</c:v>
                </c:pt>
                <c:pt idx="463">
                  <c:v>1493.7114725571676</c:v>
                </c:pt>
                <c:pt idx="464">
                  <c:v>1480.6865673031823</c:v>
                </c:pt>
                <c:pt idx="465">
                  <c:v>1495.8596075577873</c:v>
                </c:pt>
                <c:pt idx="466">
                  <c:v>1528.8884983526855</c:v>
                </c:pt>
                <c:pt idx="467">
                  <c:v>1533.331938569414</c:v>
                </c:pt>
                <c:pt idx="468">
                  <c:v>1558.0231445043071</c:v>
                </c:pt>
                <c:pt idx="469">
                  <c:v>1539.7481507325163</c:v>
                </c:pt>
                <c:pt idx="470">
                  <c:v>1539.2614381160211</c:v>
                </c:pt>
                <c:pt idx="471">
                  <c:v>1552.6849777759403</c:v>
                </c:pt>
                <c:pt idx="472">
                  <c:v>1564.0270497111001</c:v>
                </c:pt>
                <c:pt idx="473">
                  <c:v>1534.6578941291725</c:v>
                </c:pt>
                <c:pt idx="474">
                  <c:v>1528.8704783700127</c:v>
                </c:pt>
                <c:pt idx="475">
                  <c:v>1533.7519295389175</c:v>
                </c:pt>
                <c:pt idx="476">
                  <c:v>1508.1358912930896</c:v>
                </c:pt>
                <c:pt idx="477">
                  <c:v>1496.0246890136859</c:v>
                </c:pt>
                <c:pt idx="478">
                  <c:v>1504.1630022995923</c:v>
                </c:pt>
                <c:pt idx="479">
                  <c:v>1499.9043589974494</c:v>
                </c:pt>
                <c:pt idx="480">
                  <c:v>1497.9025464743122</c:v>
                </c:pt>
                <c:pt idx="481">
                  <c:v>1518.5883775157849</c:v>
                </c:pt>
                <c:pt idx="482">
                  <c:v>1508.840788833232</c:v>
                </c:pt>
                <c:pt idx="483">
                  <c:v>1529.9502192807624</c:v>
                </c:pt>
                <c:pt idx="484">
                  <c:v>1521.6843968669223</c:v>
                </c:pt>
                <c:pt idx="485">
                  <c:v>1528.3264235957345</c:v>
                </c:pt>
                <c:pt idx="486">
                  <c:v>1528.3264235957345</c:v>
                </c:pt>
                <c:pt idx="487">
                  <c:v>1566.2778375817934</c:v>
                </c:pt>
                <c:pt idx="488">
                  <c:v>1542.931400556207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C6-4168-982D-6D4109EEDCDF}"/>
            </c:ext>
          </c:extLst>
        </c:ser>
        <c:ser>
          <c:idx val="2"/>
          <c:order val="1"/>
          <c:tx>
            <c:strRef>
              <c:f>'CPT-9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PT-9'!$AF$14:$AF$4269</c:f>
              <c:numCache>
                <c:formatCode>0</c:formatCode>
                <c:ptCount val="4256"/>
                <c:pt idx="0">
                  <c:v>1528.0887690602804</c:v>
                </c:pt>
                <c:pt idx="1">
                  <c:v>1229.0600255124834</c:v>
                </c:pt>
                <c:pt idx="2">
                  <c:v>1100.8723103102918</c:v>
                </c:pt>
                <c:pt idx="3">
                  <c:v>1056.5179135848962</c:v>
                </c:pt>
                <c:pt idx="4">
                  <c:v>1006.483043833279</c:v>
                </c:pt>
                <c:pt idx="5">
                  <c:v>969.40336116797016</c:v>
                </c:pt>
                <c:pt idx="6">
                  <c:v>927.74427286015384</c:v>
                </c:pt>
                <c:pt idx="7">
                  <c:v>797.17828944405096</c:v>
                </c:pt>
                <c:pt idx="8">
                  <c:v>743.54531069003281</c:v>
                </c:pt>
                <c:pt idx="9">
                  <c:v>765.7422745367212</c:v>
                </c:pt>
                <c:pt idx="10">
                  <c:v>763.80628402900015</c:v>
                </c:pt>
                <c:pt idx="11">
                  <c:v>714.56953213314762</c:v>
                </c:pt>
                <c:pt idx="12">
                  <c:v>653.05594026314282</c:v>
                </c:pt>
                <c:pt idx="13">
                  <c:v>662.91265609494565</c:v>
                </c:pt>
                <c:pt idx="14">
                  <c:v>710.53286846312722</c:v>
                </c:pt>
                <c:pt idx="15">
                  <c:v>653.41450611245614</c:v>
                </c:pt>
                <c:pt idx="16">
                  <c:v>575.30534612658641</c:v>
                </c:pt>
                <c:pt idx="17">
                  <c:v>506.19295465496725</c:v>
                </c:pt>
                <c:pt idx="18">
                  <c:v>419.95659472803561</c:v>
                </c:pt>
                <c:pt idx="19">
                  <c:v>375.94536091404524</c:v>
                </c:pt>
                <c:pt idx="20">
                  <c:v>490.97141441294906</c:v>
                </c:pt>
                <c:pt idx="21">
                  <c:v>552.09030222143656</c:v>
                </c:pt>
                <c:pt idx="22">
                  <c:v>480.1074662245876</c:v>
                </c:pt>
                <c:pt idx="23">
                  <c:v>365.9840481691088</c:v>
                </c:pt>
                <c:pt idx="24">
                  <c:v>351.19449732160513</c:v>
                </c:pt>
                <c:pt idx="25">
                  <c:v>370.41433923634253</c:v>
                </c:pt>
                <c:pt idx="26">
                  <c:v>368.02944178329005</c:v>
                </c:pt>
                <c:pt idx="27">
                  <c:v>453.32255863451076</c:v>
                </c:pt>
                <c:pt idx="28">
                  <c:v>458.19728722699443</c:v>
                </c:pt>
                <c:pt idx="29">
                  <c:v>456.22706736880883</c:v>
                </c:pt>
                <c:pt idx="30">
                  <c:v>385.61707491569132</c:v>
                </c:pt>
                <c:pt idx="31">
                  <c:v>300.96485470223314</c:v>
                </c:pt>
                <c:pt idx="32">
                  <c:v>355.85978113050123</c:v>
                </c:pt>
                <c:pt idx="33">
                  <c:v>515.76299979393821</c:v>
                </c:pt>
                <c:pt idx="34">
                  <c:v>312.39351307409487</c:v>
                </c:pt>
                <c:pt idx="35">
                  <c:v>199.69325326619449</c:v>
                </c:pt>
                <c:pt idx="36">
                  <c:v>256.26796212147093</c:v>
                </c:pt>
                <c:pt idx="37">
                  <c:v>430.44989404993271</c:v>
                </c:pt>
                <c:pt idx="38">
                  <c:v>495.06925346962294</c:v>
                </c:pt>
                <c:pt idx="39">
                  <c:v>555.91337310159759</c:v>
                </c:pt>
                <c:pt idx="40">
                  <c:v>553.37952621466809</c:v>
                </c:pt>
                <c:pt idx="41">
                  <c:v>698.27437245824581</c:v>
                </c:pt>
                <c:pt idx="42">
                  <c:v>909.55953384197517</c:v>
                </c:pt>
                <c:pt idx="43">
                  <c:v>882.02715338277415</c:v>
                </c:pt>
                <c:pt idx="44">
                  <c:v>629.58254143912438</c:v>
                </c:pt>
                <c:pt idx="45">
                  <c:v>588.36730941644396</c:v>
                </c:pt>
                <c:pt idx="46">
                  <c:v>476.86675172228797</c:v>
                </c:pt>
                <c:pt idx="47">
                  <c:v>479.53329754831583</c:v>
                </c:pt>
                <c:pt idx="48">
                  <c:v>564.21247266694593</c:v>
                </c:pt>
                <c:pt idx="49">
                  <c:v>604.05475997053532</c:v>
                </c:pt>
                <c:pt idx="50">
                  <c:v>597.52627048341992</c:v>
                </c:pt>
                <c:pt idx="51">
                  <c:v>545.79752762907572</c:v>
                </c:pt>
                <c:pt idx="52">
                  <c:v>609.37922770578575</c:v>
                </c:pt>
                <c:pt idx="53">
                  <c:v>768.95131548983557</c:v>
                </c:pt>
                <c:pt idx="54">
                  <c:v>791.30427410826042</c:v>
                </c:pt>
                <c:pt idx="55">
                  <c:v>826.80264393519462</c:v>
                </c:pt>
                <c:pt idx="56">
                  <c:v>964.39459476724835</c:v>
                </c:pt>
                <c:pt idx="57">
                  <c:v>925.96725789315008</c:v>
                </c:pt>
                <c:pt idx="58">
                  <c:v>856.88909577199547</c:v>
                </c:pt>
                <c:pt idx="59">
                  <c:v>845.23166428934803</c:v>
                </c:pt>
                <c:pt idx="60">
                  <c:v>803.0572689789708</c:v>
                </c:pt>
                <c:pt idx="61">
                  <c:v>738.26161097140164</c:v>
                </c:pt>
                <c:pt idx="62">
                  <c:v>673.51527032884746</c:v>
                </c:pt>
                <c:pt idx="63">
                  <c:v>664.19383503295478</c:v>
                </c:pt>
                <c:pt idx="64">
                  <c:v>720.5430930767335</c:v>
                </c:pt>
                <c:pt idx="65">
                  <c:v>727.47904967945976</c:v>
                </c:pt>
                <c:pt idx="66">
                  <c:v>690.46982039274371</c:v>
                </c:pt>
                <c:pt idx="67">
                  <c:v>684.40831788200592</c:v>
                </c:pt>
                <c:pt idx="68">
                  <c:v>661.84988198543283</c:v>
                </c:pt>
                <c:pt idx="69">
                  <c:v>632.0750894093112</c:v>
                </c:pt>
                <c:pt idx="70">
                  <c:v>612.60650085043847</c:v>
                </c:pt>
                <c:pt idx="71">
                  <c:v>626.54140599790685</c:v>
                </c:pt>
                <c:pt idx="72">
                  <c:v>628.37560461770556</c:v>
                </c:pt>
                <c:pt idx="73">
                  <c:v>602.585417287415</c:v>
                </c:pt>
                <c:pt idx="74">
                  <c:v>594.63981755174893</c:v>
                </c:pt>
                <c:pt idx="75">
                  <c:v>622.81415595358135</c:v>
                </c:pt>
                <c:pt idx="76">
                  <c:v>612.97847495999679</c:v>
                </c:pt>
                <c:pt idx="77">
                  <c:v>1237.1036432621324</c:v>
                </c:pt>
                <c:pt idx="78">
                  <c:v>3454.2119373281857</c:v>
                </c:pt>
                <c:pt idx="79">
                  <c:v>3995.5365877344207</c:v>
                </c:pt>
                <c:pt idx="80">
                  <c:v>4227.8606109153843</c:v>
                </c:pt>
                <c:pt idx="81">
                  <c:v>375.58536641751169</c:v>
                </c:pt>
                <c:pt idx="82">
                  <c:v>201.38425594381303</c:v>
                </c:pt>
                <c:pt idx="83">
                  <c:v>246.4993840166162</c:v>
                </c:pt>
                <c:pt idx="84">
                  <c:v>277.02081726442702</c:v>
                </c:pt>
                <c:pt idx="85">
                  <c:v>934.37128718272095</c:v>
                </c:pt>
                <c:pt idx="86">
                  <c:v>849.46662404327083</c:v>
                </c:pt>
                <c:pt idx="87">
                  <c:v>422.40374928863736</c:v>
                </c:pt>
                <c:pt idx="88">
                  <c:v>366.08755811509485</c:v>
                </c:pt>
                <c:pt idx="89">
                  <c:v>5133.1478132155598</c:v>
                </c:pt>
                <c:pt idx="90">
                  <c:v>5662.9340669538551</c:v>
                </c:pt>
                <c:pt idx="91">
                  <c:v>5560.592256578675</c:v>
                </c:pt>
                <c:pt idx="92">
                  <c:v>727.79667365153819</c:v>
                </c:pt>
                <c:pt idx="93">
                  <c:v>886.0979749602368</c:v>
                </c:pt>
                <c:pt idx="94">
                  <c:v>869.19880756394718</c:v>
                </c:pt>
                <c:pt idx="95">
                  <c:v>488.6790410429615</c:v>
                </c:pt>
                <c:pt idx="96">
                  <c:v>467.87688440469435</c:v>
                </c:pt>
                <c:pt idx="97">
                  <c:v>453.48392657468867</c:v>
                </c:pt>
                <c:pt idx="98">
                  <c:v>541.87792091047243</c:v>
                </c:pt>
                <c:pt idx="99">
                  <c:v>484.15532980505691</c:v>
                </c:pt>
                <c:pt idx="100">
                  <c:v>382.48294991226282</c:v>
                </c:pt>
                <c:pt idx="101">
                  <c:v>416.39225275127842</c:v>
                </c:pt>
                <c:pt idx="102">
                  <c:v>427.78690633378579</c:v>
                </c:pt>
                <c:pt idx="103">
                  <c:v>395.47890753056237</c:v>
                </c:pt>
                <c:pt idx="104">
                  <c:v>424.76852737757827</c:v>
                </c:pt>
                <c:pt idx="105">
                  <c:v>455.88076712041533</c:v>
                </c:pt>
                <c:pt idx="106">
                  <c:v>466.25178806962373</c:v>
                </c:pt>
                <c:pt idx="107">
                  <c:v>387.84765272013448</c:v>
                </c:pt>
                <c:pt idx="108">
                  <c:v>314.91468890478853</c:v>
                </c:pt>
                <c:pt idx="109">
                  <c:v>288.1301710172188</c:v>
                </c:pt>
                <c:pt idx="110">
                  <c:v>270.83154197268681</c:v>
                </c:pt>
                <c:pt idx="111">
                  <c:v>253.56913695628307</c:v>
                </c:pt>
                <c:pt idx="112">
                  <c:v>258.70254382557408</c:v>
                </c:pt>
                <c:pt idx="113">
                  <c:v>262.03639752424863</c:v>
                </c:pt>
                <c:pt idx="114">
                  <c:v>264.7220801398675</c:v>
                </c:pt>
                <c:pt idx="115">
                  <c:v>264.93890248823658</c:v>
                </c:pt>
                <c:pt idx="116">
                  <c:v>258.58853657894423</c:v>
                </c:pt>
                <c:pt idx="117">
                  <c:v>249.62740630638399</c:v>
                </c:pt>
                <c:pt idx="118">
                  <c:v>246.94360810042247</c:v>
                </c:pt>
                <c:pt idx="119">
                  <c:v>243.53314275612144</c:v>
                </c:pt>
                <c:pt idx="120">
                  <c:v>231.42480510415515</c:v>
                </c:pt>
                <c:pt idx="121">
                  <c:v>220.67322564253845</c:v>
                </c:pt>
                <c:pt idx="122">
                  <c:v>222.93120129244076</c:v>
                </c:pt>
                <c:pt idx="123">
                  <c:v>242.82439907885205</c:v>
                </c:pt>
                <c:pt idx="124">
                  <c:v>262.29182061117331</c:v>
                </c:pt>
                <c:pt idx="125">
                  <c:v>255.23592357711931</c:v>
                </c:pt>
                <c:pt idx="126">
                  <c:v>259.49471121302548</c:v>
                </c:pt>
                <c:pt idx="127">
                  <c:v>251.99994458799435</c:v>
                </c:pt>
                <c:pt idx="128">
                  <c:v>252.22281493539097</c:v>
                </c:pt>
                <c:pt idx="129">
                  <c:v>311.99497736156007</c:v>
                </c:pt>
                <c:pt idx="130">
                  <c:v>1776.0231190589445</c:v>
                </c:pt>
                <c:pt idx="131">
                  <c:v>1527.8022655057964</c:v>
                </c:pt>
                <c:pt idx="132">
                  <c:v>614.95915047894493</c:v>
                </c:pt>
                <c:pt idx="133">
                  <c:v>335.99539667603449</c:v>
                </c:pt>
                <c:pt idx="134">
                  <c:v>295.36199509889457</c:v>
                </c:pt>
                <c:pt idx="135">
                  <c:v>282.56028628625887</c:v>
                </c:pt>
                <c:pt idx="136">
                  <c:v>281.14065953964405</c:v>
                </c:pt>
                <c:pt idx="137">
                  <c:v>254.82113395078795</c:v>
                </c:pt>
                <c:pt idx="138">
                  <c:v>251.98944761581814</c:v>
                </c:pt>
                <c:pt idx="139">
                  <c:v>244.95375322254736</c:v>
                </c:pt>
                <c:pt idx="140">
                  <c:v>248.28461490472668</c:v>
                </c:pt>
                <c:pt idx="141">
                  <c:v>268.5230342462437</c:v>
                </c:pt>
                <c:pt idx="142">
                  <c:v>375.89491823316774</c:v>
                </c:pt>
                <c:pt idx="143">
                  <c:v>314.00479896172737</c:v>
                </c:pt>
                <c:pt idx="144">
                  <c:v>273.01607450909017</c:v>
                </c:pt>
                <c:pt idx="145">
                  <c:v>297.37495519342838</c:v>
                </c:pt>
                <c:pt idx="146">
                  <c:v>291.3416934538414</c:v>
                </c:pt>
                <c:pt idx="147">
                  <c:v>296.97132995581575</c:v>
                </c:pt>
                <c:pt idx="148">
                  <c:v>312.7984344246168</c:v>
                </c:pt>
                <c:pt idx="149">
                  <c:v>318.55688168572203</c:v>
                </c:pt>
                <c:pt idx="150">
                  <c:v>326.07865808931552</c:v>
                </c:pt>
                <c:pt idx="151">
                  <c:v>331.67705725732014</c:v>
                </c:pt>
                <c:pt idx="152">
                  <c:v>327.12119385844875</c:v>
                </c:pt>
                <c:pt idx="153">
                  <c:v>294.87254977459497</c:v>
                </c:pt>
                <c:pt idx="154">
                  <c:v>261.89723855240175</c:v>
                </c:pt>
                <c:pt idx="155">
                  <c:v>230.94287799095872</c:v>
                </c:pt>
                <c:pt idx="156">
                  <c:v>228.55697865275116</c:v>
                </c:pt>
                <c:pt idx="157">
                  <c:v>340.94713787315936</c:v>
                </c:pt>
                <c:pt idx="158">
                  <c:v>421.04098273600539</c:v>
                </c:pt>
                <c:pt idx="159">
                  <c:v>405.71990705416164</c:v>
                </c:pt>
                <c:pt idx="160">
                  <c:v>336.58537768380967</c:v>
                </c:pt>
                <c:pt idx="161">
                  <c:v>296.88183277202319</c:v>
                </c:pt>
                <c:pt idx="162">
                  <c:v>378.52240408327134</c:v>
                </c:pt>
                <c:pt idx="163">
                  <c:v>460.9943252619168</c:v>
                </c:pt>
                <c:pt idx="164">
                  <c:v>478.53219362754788</c:v>
                </c:pt>
                <c:pt idx="165">
                  <c:v>468.44892392373259</c:v>
                </c:pt>
                <c:pt idx="166">
                  <c:v>464.7454824397991</c:v>
                </c:pt>
                <c:pt idx="167">
                  <c:v>468.50704310419025</c:v>
                </c:pt>
                <c:pt idx="168">
                  <c:v>481.92258338141085</c:v>
                </c:pt>
                <c:pt idx="169">
                  <c:v>503.13020336497891</c:v>
                </c:pt>
                <c:pt idx="170">
                  <c:v>561.90604510252865</c:v>
                </c:pt>
                <c:pt idx="171">
                  <c:v>462.32388001213462</c:v>
                </c:pt>
                <c:pt idx="172">
                  <c:v>460.76434384716555</c:v>
                </c:pt>
                <c:pt idx="173">
                  <c:v>496.87266150504024</c:v>
                </c:pt>
                <c:pt idx="174">
                  <c:v>461.47980205827565</c:v>
                </c:pt>
                <c:pt idx="175">
                  <c:v>491.87547598316451</c:v>
                </c:pt>
                <c:pt idx="176">
                  <c:v>550.44095492376709</c:v>
                </c:pt>
                <c:pt idx="177">
                  <c:v>689.67134498214511</c:v>
                </c:pt>
                <c:pt idx="178">
                  <c:v>837.27252979016521</c:v>
                </c:pt>
                <c:pt idx="179">
                  <c:v>1034.3826587527731</c:v>
                </c:pt>
                <c:pt idx="180">
                  <c:v>1292.8397662191801</c:v>
                </c:pt>
                <c:pt idx="181">
                  <c:v>1519.3275729200109</c:v>
                </c:pt>
                <c:pt idx="182">
                  <c:v>1574.8495938374704</c:v>
                </c:pt>
                <c:pt idx="183">
                  <c:v>1575.4852110681074</c:v>
                </c:pt>
                <c:pt idx="184">
                  <c:v>1708.9926498540808</c:v>
                </c:pt>
                <c:pt idx="185">
                  <c:v>1764.8526892664952</c:v>
                </c:pt>
                <c:pt idx="186">
                  <c:v>1697.3012085145301</c:v>
                </c:pt>
                <c:pt idx="187">
                  <c:v>1674.9198690667308</c:v>
                </c:pt>
                <c:pt idx="188">
                  <c:v>1833.9904503232494</c:v>
                </c:pt>
                <c:pt idx="189">
                  <c:v>1788.3485891786513</c:v>
                </c:pt>
                <c:pt idx="190">
                  <c:v>1899.9375447705459</c:v>
                </c:pt>
                <c:pt idx="191">
                  <c:v>1895.8677159277111</c:v>
                </c:pt>
                <c:pt idx="192">
                  <c:v>1709.9189369234878</c:v>
                </c:pt>
                <c:pt idx="193">
                  <c:v>1659.8104595081677</c:v>
                </c:pt>
                <c:pt idx="194">
                  <c:v>1673.2742900213539</c:v>
                </c:pt>
                <c:pt idx="195">
                  <c:v>1614.4527243517446</c:v>
                </c:pt>
                <c:pt idx="196">
                  <c:v>1689.2915228220561</c:v>
                </c:pt>
                <c:pt idx="197">
                  <c:v>1564.9692852941928</c:v>
                </c:pt>
                <c:pt idx="198">
                  <c:v>1524.4259982179146</c:v>
                </c:pt>
                <c:pt idx="199">
                  <c:v>1537.1688897616039</c:v>
                </c:pt>
                <c:pt idx="200">
                  <c:v>1418.9982934897776</c:v>
                </c:pt>
                <c:pt idx="201">
                  <c:v>1460.4999983109772</c:v>
                </c:pt>
                <c:pt idx="202">
                  <c:v>1493.2797667604757</c:v>
                </c:pt>
                <c:pt idx="203">
                  <c:v>1415.9695597005868</c:v>
                </c:pt>
                <c:pt idx="204">
                  <c:v>1321.2375492836686</c:v>
                </c:pt>
                <c:pt idx="205">
                  <c:v>1201.5421680177383</c:v>
                </c:pt>
                <c:pt idx="206">
                  <c:v>1121.7702099944961</c:v>
                </c:pt>
                <c:pt idx="207">
                  <c:v>966.57089096735876</c:v>
                </c:pt>
                <c:pt idx="208">
                  <c:v>1057.3873264656179</c:v>
                </c:pt>
                <c:pt idx="209">
                  <c:v>1195.1492004765114</c:v>
                </c:pt>
                <c:pt idx="210">
                  <c:v>1343.7738601955393</c:v>
                </c:pt>
                <c:pt idx="211">
                  <c:v>1435.7124990910909</c:v>
                </c:pt>
                <c:pt idx="212">
                  <c:v>1410.589397945118</c:v>
                </c:pt>
                <c:pt idx="213">
                  <c:v>1405.2332642905267</c:v>
                </c:pt>
                <c:pt idx="214">
                  <c:v>1328.558134976807</c:v>
                </c:pt>
                <c:pt idx="215">
                  <c:v>1178.0216403755826</c:v>
                </c:pt>
                <c:pt idx="216">
                  <c:v>917.63683436192514</c:v>
                </c:pt>
                <c:pt idx="217">
                  <c:v>799.32838731544496</c:v>
                </c:pt>
                <c:pt idx="218">
                  <c:v>791.43194267617878</c:v>
                </c:pt>
                <c:pt idx="219">
                  <c:v>784.60638939152693</c:v>
                </c:pt>
                <c:pt idx="220">
                  <c:v>903.60778188608765</c:v>
                </c:pt>
                <c:pt idx="221">
                  <c:v>1139.9919439811672</c:v>
                </c:pt>
                <c:pt idx="222">
                  <c:v>1134.5613036266193</c:v>
                </c:pt>
                <c:pt idx="223">
                  <c:v>973.4137887346069</c:v>
                </c:pt>
                <c:pt idx="224">
                  <c:v>865.46990308591364</c:v>
                </c:pt>
                <c:pt idx="225">
                  <c:v>871.67703560402174</c:v>
                </c:pt>
                <c:pt idx="226">
                  <c:v>886.89502731209939</c:v>
                </c:pt>
                <c:pt idx="227">
                  <c:v>811.83228302932673</c:v>
                </c:pt>
                <c:pt idx="228">
                  <c:v>859.62846657537625</c:v>
                </c:pt>
                <c:pt idx="229">
                  <c:v>787.28216672376095</c:v>
                </c:pt>
                <c:pt idx="230">
                  <c:v>780.424442732344</c:v>
                </c:pt>
                <c:pt idx="231">
                  <c:v>806.24553998659326</c:v>
                </c:pt>
                <c:pt idx="232">
                  <c:v>885.53599464515025</c:v>
                </c:pt>
                <c:pt idx="233">
                  <c:v>863.95264512104109</c:v>
                </c:pt>
                <c:pt idx="234">
                  <c:v>973.93314107127753</c:v>
                </c:pt>
                <c:pt idx="235">
                  <c:v>1076.97510450101</c:v>
                </c:pt>
                <c:pt idx="236">
                  <c:v>1150.5367661071627</c:v>
                </c:pt>
                <c:pt idx="237">
                  <c:v>1170.7095610419542</c:v>
                </c:pt>
                <c:pt idx="238">
                  <c:v>1232.0265533807187</c:v>
                </c:pt>
                <c:pt idx="239">
                  <c:v>1199.3136926486541</c:v>
                </c:pt>
                <c:pt idx="240">
                  <c:v>1194.3077672433274</c:v>
                </c:pt>
                <c:pt idx="241">
                  <c:v>1229.9650255559154</c:v>
                </c:pt>
                <c:pt idx="242">
                  <c:v>1083.645696315916</c:v>
                </c:pt>
                <c:pt idx="243">
                  <c:v>1023.4916923841413</c:v>
                </c:pt>
                <c:pt idx="244">
                  <c:v>814.32379430351693</c:v>
                </c:pt>
                <c:pt idx="245">
                  <c:v>1095.2741293584888</c:v>
                </c:pt>
                <c:pt idx="246">
                  <c:v>1325.0307511377059</c:v>
                </c:pt>
                <c:pt idx="255">
                  <c:v>2950.3294944562872</c:v>
                </c:pt>
                <c:pt idx="256">
                  <c:v>2186.6592305762993</c:v>
                </c:pt>
                <c:pt idx="257">
                  <c:v>2415.4709716416492</c:v>
                </c:pt>
                <c:pt idx="258">
                  <c:v>3201.3524455715683</c:v>
                </c:pt>
                <c:pt idx="259">
                  <c:v>3258.1741285598778</c:v>
                </c:pt>
                <c:pt idx="260">
                  <c:v>3295.0883210958427</c:v>
                </c:pt>
                <c:pt idx="261">
                  <c:v>3405.2026784654054</c:v>
                </c:pt>
                <c:pt idx="262">
                  <c:v>4629.1512636460702</c:v>
                </c:pt>
                <c:pt idx="272">
                  <c:v>4607.0143963738883</c:v>
                </c:pt>
                <c:pt idx="273">
                  <c:v>3018.1483544626021</c:v>
                </c:pt>
                <c:pt idx="275">
                  <c:v>3699.7290345211172</c:v>
                </c:pt>
                <c:pt idx="276">
                  <c:v>2275.2950780113219</c:v>
                </c:pt>
                <c:pt idx="277">
                  <c:v>2254.0400974530644</c:v>
                </c:pt>
                <c:pt idx="278">
                  <c:v>2310.9310449395971</c:v>
                </c:pt>
                <c:pt idx="279">
                  <c:v>2000.5254657523949</c:v>
                </c:pt>
                <c:pt idx="280">
                  <c:v>1958.5716663597384</c:v>
                </c:pt>
                <c:pt idx="281">
                  <c:v>2050.128156402222</c:v>
                </c:pt>
                <c:pt idx="282">
                  <c:v>2050.9530088308593</c:v>
                </c:pt>
                <c:pt idx="283">
                  <c:v>2211.6092131067921</c:v>
                </c:pt>
                <c:pt idx="284">
                  <c:v>2180.5986261891799</c:v>
                </c:pt>
                <c:pt idx="285">
                  <c:v>2602.9263870187406</c:v>
                </c:pt>
                <c:pt idx="286">
                  <c:v>2436.1257492500358</c:v>
                </c:pt>
                <c:pt idx="287">
                  <c:v>2777.7872178267667</c:v>
                </c:pt>
                <c:pt idx="288">
                  <c:v>5496.2948817248662</c:v>
                </c:pt>
                <c:pt idx="289">
                  <c:v>5156.9872679951177</c:v>
                </c:pt>
                <c:pt idx="290">
                  <c:v>6850.7283247921487</c:v>
                </c:pt>
                <c:pt idx="291">
                  <c:v>7918.609187882289</c:v>
                </c:pt>
                <c:pt idx="301">
                  <c:v>6911.4159863269788</c:v>
                </c:pt>
                <c:pt idx="302">
                  <c:v>4072.9941244544279</c:v>
                </c:pt>
                <c:pt idx="303">
                  <c:v>3326.5576006238553</c:v>
                </c:pt>
                <c:pt idx="305">
                  <c:v>3927.1132518930494</c:v>
                </c:pt>
                <c:pt idx="306">
                  <c:v>2922.1358079243378</c:v>
                </c:pt>
                <c:pt idx="307">
                  <c:v>2466.9283853232773</c:v>
                </c:pt>
                <c:pt idx="308">
                  <c:v>3771.5845756499443</c:v>
                </c:pt>
                <c:pt idx="309">
                  <c:v>2275.3985460249232</c:v>
                </c:pt>
                <c:pt idx="310">
                  <c:v>2141.9405003277843</c:v>
                </c:pt>
                <c:pt idx="311">
                  <c:v>3302.189386160715</c:v>
                </c:pt>
                <c:pt idx="312">
                  <c:v>5058.5750807966742</c:v>
                </c:pt>
                <c:pt idx="313">
                  <c:v>3358.7500443793847</c:v>
                </c:pt>
                <c:pt idx="321">
                  <c:v>4263.0902798482039</c:v>
                </c:pt>
                <c:pt idx="322">
                  <c:v>3745.3004643297663</c:v>
                </c:pt>
                <c:pt idx="325">
                  <c:v>4403.1070109164611</c:v>
                </c:pt>
                <c:pt idx="328">
                  <c:v>4863.1360836153663</c:v>
                </c:pt>
                <c:pt idx="329">
                  <c:v>3558.8380467468824</c:v>
                </c:pt>
                <c:pt idx="330">
                  <c:v>3554.2373714522219</c:v>
                </c:pt>
                <c:pt idx="331">
                  <c:v>2306.721317950934</c:v>
                </c:pt>
                <c:pt idx="332">
                  <c:v>2326.9665951178008</c:v>
                </c:pt>
                <c:pt idx="333">
                  <c:v>2890.8499054604945</c:v>
                </c:pt>
                <c:pt idx="334">
                  <c:v>2988.422086549198</c:v>
                </c:pt>
                <c:pt idx="335">
                  <c:v>2845.1695081314765</c:v>
                </c:pt>
                <c:pt idx="336">
                  <c:v>2998.8633415402264</c:v>
                </c:pt>
                <c:pt idx="337">
                  <c:v>3935.5723236751132</c:v>
                </c:pt>
                <c:pt idx="338">
                  <c:v>3068.7721446741007</c:v>
                </c:pt>
                <c:pt idx="339">
                  <c:v>2892.3796781012907</c:v>
                </c:pt>
                <c:pt idx="340">
                  <c:v>2907.6287872693219</c:v>
                </c:pt>
                <c:pt idx="341">
                  <c:v>2531.6278228540959</c:v>
                </c:pt>
                <c:pt idx="342">
                  <c:v>2966.9704791387676</c:v>
                </c:pt>
                <c:pt idx="343">
                  <c:v>2511.7342954629071</c:v>
                </c:pt>
                <c:pt idx="344">
                  <c:v>2135.2309254838965</c:v>
                </c:pt>
                <c:pt idx="345">
                  <c:v>3328.5870130078242</c:v>
                </c:pt>
                <c:pt idx="346">
                  <c:v>4889.1797607578237</c:v>
                </c:pt>
                <c:pt idx="347">
                  <c:v>3056.5085593807289</c:v>
                </c:pt>
                <c:pt idx="348">
                  <c:v>3172.532122644473</c:v>
                </c:pt>
                <c:pt idx="351">
                  <c:v>3037.0250808862193</c:v>
                </c:pt>
                <c:pt idx="352">
                  <c:v>2704.213520497864</c:v>
                </c:pt>
                <c:pt idx="354">
                  <c:v>3696.0478024399172</c:v>
                </c:pt>
                <c:pt idx="355">
                  <c:v>2174.6173898632032</c:v>
                </c:pt>
                <c:pt idx="356">
                  <c:v>3870.4424436542281</c:v>
                </c:pt>
                <c:pt idx="358">
                  <c:v>2763.6827705584833</c:v>
                </c:pt>
                <c:pt idx="359">
                  <c:v>2258.1915405413565</c:v>
                </c:pt>
                <c:pt idx="360">
                  <c:v>2036.0565854502993</c:v>
                </c:pt>
                <c:pt idx="361">
                  <c:v>1770.5200607558722</c:v>
                </c:pt>
                <c:pt idx="362">
                  <c:v>1691.7606708825251</c:v>
                </c:pt>
                <c:pt idx="363">
                  <c:v>1656.7328562210294</c:v>
                </c:pt>
                <c:pt idx="364">
                  <c:v>1651.084650009383</c:v>
                </c:pt>
                <c:pt idx="365">
                  <c:v>1515.4700232718626</c:v>
                </c:pt>
                <c:pt idx="366">
                  <c:v>1533.9045846428535</c:v>
                </c:pt>
                <c:pt idx="367">
                  <c:v>1498.6944606037735</c:v>
                </c:pt>
                <c:pt idx="368">
                  <c:v>1582.4783019592176</c:v>
                </c:pt>
                <c:pt idx="369">
                  <c:v>1211.8165144043978</c:v>
                </c:pt>
                <c:pt idx="370">
                  <c:v>1385.8315185215288</c:v>
                </c:pt>
                <c:pt idx="371">
                  <c:v>1310.5666801924308</c:v>
                </c:pt>
                <c:pt idx="372">
                  <c:v>1363.986010898815</c:v>
                </c:pt>
                <c:pt idx="373">
                  <c:v>1431.3537294315572</c:v>
                </c:pt>
                <c:pt idx="374">
                  <c:v>1318.1096612787526</c:v>
                </c:pt>
                <c:pt idx="375">
                  <c:v>1259.4238579498788</c:v>
                </c:pt>
                <c:pt idx="376">
                  <c:v>1288.0368738838556</c:v>
                </c:pt>
                <c:pt idx="377">
                  <c:v>1324.104598747655</c:v>
                </c:pt>
                <c:pt idx="378">
                  <c:v>1275.6678691407105</c:v>
                </c:pt>
                <c:pt idx="379">
                  <c:v>1259.9102427613407</c:v>
                </c:pt>
                <c:pt idx="380">
                  <c:v>1229.8725859479293</c:v>
                </c:pt>
                <c:pt idx="381">
                  <c:v>1229.8908900188599</c:v>
                </c:pt>
                <c:pt idx="382">
                  <c:v>1205.8979411906157</c:v>
                </c:pt>
                <c:pt idx="383">
                  <c:v>1230.5403785884439</c:v>
                </c:pt>
                <c:pt idx="384">
                  <c:v>1281.5379158507808</c:v>
                </c:pt>
                <c:pt idx="385">
                  <c:v>1275.0050530513956</c:v>
                </c:pt>
                <c:pt idx="386">
                  <c:v>1243.6739181562941</c:v>
                </c:pt>
                <c:pt idx="387">
                  <c:v>1211.6342601199362</c:v>
                </c:pt>
                <c:pt idx="388">
                  <c:v>1191.9368447761271</c:v>
                </c:pt>
                <c:pt idx="389">
                  <c:v>1178.5137055163839</c:v>
                </c:pt>
                <c:pt idx="390">
                  <c:v>1177.0051019834732</c:v>
                </c:pt>
                <c:pt idx="391">
                  <c:v>1157.757590923828</c:v>
                </c:pt>
                <c:pt idx="392">
                  <c:v>1198.4207428174795</c:v>
                </c:pt>
                <c:pt idx="393">
                  <c:v>1255.8113935346962</c:v>
                </c:pt>
                <c:pt idx="394">
                  <c:v>1263.8016442496357</c:v>
                </c:pt>
                <c:pt idx="395">
                  <c:v>1189.6224014934796</c:v>
                </c:pt>
                <c:pt idx="396">
                  <c:v>1201.2803451826564</c:v>
                </c:pt>
                <c:pt idx="397">
                  <c:v>1214.0705296234792</c:v>
                </c:pt>
                <c:pt idx="398">
                  <c:v>1213.7745296430892</c:v>
                </c:pt>
                <c:pt idx="399">
                  <c:v>1198.6344505554143</c:v>
                </c:pt>
                <c:pt idx="400">
                  <c:v>1189.2644392084692</c:v>
                </c:pt>
                <c:pt idx="401">
                  <c:v>1181.2108447363435</c:v>
                </c:pt>
                <c:pt idx="402">
                  <c:v>1137.629120506901</c:v>
                </c:pt>
                <c:pt idx="403">
                  <c:v>1165.2716825958473</c:v>
                </c:pt>
                <c:pt idx="404">
                  <c:v>1152.4332424123893</c:v>
                </c:pt>
                <c:pt idx="405">
                  <c:v>1136.7365176677927</c:v>
                </c:pt>
                <c:pt idx="406">
                  <c:v>1099.0253626546992</c:v>
                </c:pt>
                <c:pt idx="407">
                  <c:v>1003.7364209264931</c:v>
                </c:pt>
                <c:pt idx="408">
                  <c:v>915.7263745118122</c:v>
                </c:pt>
                <c:pt idx="409">
                  <c:v>908.20722837816197</c:v>
                </c:pt>
                <c:pt idx="410">
                  <c:v>956.00319023588213</c:v>
                </c:pt>
                <c:pt idx="411">
                  <c:v>1044.0736529923129</c:v>
                </c:pt>
                <c:pt idx="412">
                  <c:v>1063.0596814279552</c:v>
                </c:pt>
                <c:pt idx="413">
                  <c:v>1057.6219019792934</c:v>
                </c:pt>
                <c:pt idx="414">
                  <c:v>1103.3969131762638</c:v>
                </c:pt>
                <c:pt idx="415">
                  <c:v>1082.308574257677</c:v>
                </c:pt>
                <c:pt idx="416">
                  <c:v>1058.8349217873208</c:v>
                </c:pt>
                <c:pt idx="417">
                  <c:v>1080.8191442024549</c:v>
                </c:pt>
                <c:pt idx="418">
                  <c:v>1044.1065604197922</c:v>
                </c:pt>
                <c:pt idx="419">
                  <c:v>1080.782242983192</c:v>
                </c:pt>
                <c:pt idx="420">
                  <c:v>1155.0783927160458</c:v>
                </c:pt>
                <c:pt idx="421">
                  <c:v>1131.8221483804964</c:v>
                </c:pt>
                <c:pt idx="422">
                  <c:v>1129.0796773494137</c:v>
                </c:pt>
                <c:pt idx="423">
                  <c:v>1183.596891524905</c:v>
                </c:pt>
                <c:pt idx="424">
                  <c:v>1206.629871942243</c:v>
                </c:pt>
                <c:pt idx="425">
                  <c:v>1172.8157861041734</c:v>
                </c:pt>
                <c:pt idx="426">
                  <c:v>1158.5463368945568</c:v>
                </c:pt>
                <c:pt idx="427">
                  <c:v>1144.4297625081072</c:v>
                </c:pt>
                <c:pt idx="428">
                  <c:v>1165.6913711062659</c:v>
                </c:pt>
                <c:pt idx="429">
                  <c:v>1155.0329963038637</c:v>
                </c:pt>
                <c:pt idx="430">
                  <c:v>1161.7915021303691</c:v>
                </c:pt>
                <c:pt idx="431">
                  <c:v>1170.3284890799498</c:v>
                </c:pt>
                <c:pt idx="432">
                  <c:v>1190.1438087392894</c:v>
                </c:pt>
                <c:pt idx="433">
                  <c:v>1181.9703795575183</c:v>
                </c:pt>
                <c:pt idx="434">
                  <c:v>1191.8096927062011</c:v>
                </c:pt>
                <c:pt idx="435">
                  <c:v>1242.2104348941991</c:v>
                </c:pt>
                <c:pt idx="436">
                  <c:v>1229.8702829871245</c:v>
                </c:pt>
                <c:pt idx="437">
                  <c:v>1228.7783517267444</c:v>
                </c:pt>
                <c:pt idx="438">
                  <c:v>1236.5302501914109</c:v>
                </c:pt>
                <c:pt idx="439">
                  <c:v>1212.7827629173364</c:v>
                </c:pt>
                <c:pt idx="440">
                  <c:v>1178.7754609405702</c:v>
                </c:pt>
                <c:pt idx="441">
                  <c:v>1173.6878897411725</c:v>
                </c:pt>
                <c:pt idx="442">
                  <c:v>1215.9301946541391</c:v>
                </c:pt>
                <c:pt idx="443">
                  <c:v>1221.9711373238645</c:v>
                </c:pt>
                <c:pt idx="444">
                  <c:v>1212.2326457984982</c:v>
                </c:pt>
                <c:pt idx="445">
                  <c:v>1144.170623049803</c:v>
                </c:pt>
                <c:pt idx="446">
                  <c:v>1116.7889306772731</c:v>
                </c:pt>
                <c:pt idx="447">
                  <c:v>1115.9889782176933</c:v>
                </c:pt>
                <c:pt idx="448">
                  <c:v>1117.8802168882921</c:v>
                </c:pt>
                <c:pt idx="449">
                  <c:v>1134.0833368695114</c:v>
                </c:pt>
                <c:pt idx="450">
                  <c:v>1162.787750297548</c:v>
                </c:pt>
                <c:pt idx="451">
                  <c:v>1163.3494147904028</c:v>
                </c:pt>
                <c:pt idx="452">
                  <c:v>1179.8857242947099</c:v>
                </c:pt>
                <c:pt idx="453">
                  <c:v>1202.5151257764039</c:v>
                </c:pt>
                <c:pt idx="454">
                  <c:v>1225.491807456905</c:v>
                </c:pt>
                <c:pt idx="455">
                  <c:v>1246.5460452746111</c:v>
                </c:pt>
                <c:pt idx="456">
                  <c:v>1263.6127497960294</c:v>
                </c:pt>
                <c:pt idx="457">
                  <c:v>1244.6862682953788</c:v>
                </c:pt>
                <c:pt idx="458">
                  <c:v>1234.4908911140267</c:v>
                </c:pt>
                <c:pt idx="459">
                  <c:v>1228.9614583071568</c:v>
                </c:pt>
                <c:pt idx="460">
                  <c:v>1200.307551798589</c:v>
                </c:pt>
                <c:pt idx="461">
                  <c:v>1195.6658315619909</c:v>
                </c:pt>
                <c:pt idx="462">
                  <c:v>1204.8549789499548</c:v>
                </c:pt>
                <c:pt idx="463">
                  <c:v>1224.499215823007</c:v>
                </c:pt>
                <c:pt idx="464">
                  <c:v>1208.0275039138876</c:v>
                </c:pt>
                <c:pt idx="465">
                  <c:v>1224.7298455442856</c:v>
                </c:pt>
                <c:pt idx="466">
                  <c:v>1262.4390701632644</c:v>
                </c:pt>
                <c:pt idx="467">
                  <c:v>1266.5183529255728</c:v>
                </c:pt>
                <c:pt idx="468">
                  <c:v>1294.4185365327808</c:v>
                </c:pt>
                <c:pt idx="469">
                  <c:v>1271.7702498968308</c:v>
                </c:pt>
                <c:pt idx="470">
                  <c:v>1270.0493528553468</c:v>
                </c:pt>
                <c:pt idx="471">
                  <c:v>1284.693458491997</c:v>
                </c:pt>
                <c:pt idx="472">
                  <c:v>1296.888778570107</c:v>
                </c:pt>
                <c:pt idx="473">
                  <c:v>1261.1885368634082</c:v>
                </c:pt>
                <c:pt idx="474">
                  <c:v>1253.2315184776128</c:v>
                </c:pt>
                <c:pt idx="475">
                  <c:v>1257.8261082424815</c:v>
                </c:pt>
                <c:pt idx="476">
                  <c:v>1226.5412986958997</c:v>
                </c:pt>
                <c:pt idx="477">
                  <c:v>1211.1445314627583</c:v>
                </c:pt>
                <c:pt idx="478">
                  <c:v>1219.5707237182173</c:v>
                </c:pt>
                <c:pt idx="479">
                  <c:v>1213.4122611642063</c:v>
                </c:pt>
                <c:pt idx="480">
                  <c:v>1209.9088936443197</c:v>
                </c:pt>
                <c:pt idx="481">
                  <c:v>1233.0968714945625</c:v>
                </c:pt>
                <c:pt idx="482">
                  <c:v>1220.4808261400692</c:v>
                </c:pt>
                <c:pt idx="483">
                  <c:v>1244.1671562327329</c:v>
                </c:pt>
                <c:pt idx="484">
                  <c:v>1233.294365312019</c:v>
                </c:pt>
                <c:pt idx="485">
                  <c:v>1239.9602204414846</c:v>
                </c:pt>
                <c:pt idx="486">
                  <c:v>1239.9602204414846</c:v>
                </c:pt>
                <c:pt idx="487">
                  <c:v>1283.4606488147701</c:v>
                </c:pt>
                <c:pt idx="488">
                  <c:v>1254.8459583508259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C6-4168-982D-6D4109EED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9'!$O$14:$O$4269</c:f>
              <c:numCache>
                <c:formatCode>0.0</c:formatCode>
                <c:ptCount val="4256"/>
                <c:pt idx="0">
                  <c:v>12.996313511780732</c:v>
                </c:pt>
                <c:pt idx="1">
                  <c:v>10.463984612918736</c:v>
                </c:pt>
                <c:pt idx="2">
                  <c:v>9.3818881230966511</c:v>
                </c:pt>
                <c:pt idx="3">
                  <c:v>9.013752203878826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8.0989902227921142</c:v>
                </c:pt>
                <c:pt idx="43">
                  <c:v>7.8758775444782811</c:v>
                </c:pt>
                <c:pt idx="44">
                  <c:v>5.7395736496233374</c:v>
                </c:pt>
                <c:pt idx="45">
                  <c:v>5.393748998236898</c:v>
                </c:pt>
                <c:pt idx="46">
                  <c:v>4.4510979323609554</c:v>
                </c:pt>
                <c:pt idx="47">
                  <c:v>4.4789870171501835</c:v>
                </c:pt>
                <c:pt idx="48">
                  <c:v>5.2041032216701399</c:v>
                </c:pt>
                <c:pt idx="49">
                  <c:v>5.5331944221830431</c:v>
                </c:pt>
                <c:pt idx="50">
                  <c:v>5.4774162526045833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29.830165090559387</c:v>
                </c:pt>
                <c:pt idx="79">
                  <c:v>34.309152107709572</c:v>
                </c:pt>
                <c:pt idx="80">
                  <c:v>36.428722551690974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8.38903670460009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44.014553614361269</c:v>
                </c:pt>
                <c:pt idx="90">
                  <c:v>48.582785702836993</c:v>
                </c:pt>
                <c:pt idx="91">
                  <c:v>47.757268793075809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16.092001923385158</c:v>
                </c:pt>
                <c:pt idx="131">
                  <c:v>14.223433242506811</c:v>
                </c:pt>
                <c:pt idx="132">
                  <c:v>6.403333867606988</c:v>
                </c:pt>
                <c:pt idx="133">
                  <c:v>3.9602500400705232</c:v>
                </c:pt>
                <c:pt idx="134">
                  <c:v>3.5698028530213173</c:v>
                </c:pt>
                <c:pt idx="135">
                  <c:v>3.4303574290751722</c:v>
                </c:pt>
                <c:pt idx="136">
                  <c:v>3.3913127103702507</c:v>
                </c:pt>
                <c:pt idx="137">
                  <c:v>3.1458887642250355</c:v>
                </c:pt>
                <c:pt idx="138">
                  <c:v>3.0901105946465779</c:v>
                </c:pt>
                <c:pt idx="139">
                  <c:v>3.0064433402788908</c:v>
                </c:pt>
                <c:pt idx="140">
                  <c:v>3.0175989741945832</c:v>
                </c:pt>
                <c:pt idx="141">
                  <c:v>3.1793556659721109</c:v>
                </c:pt>
                <c:pt idx="142">
                  <c:v>4.110851097932362</c:v>
                </c:pt>
                <c:pt idx="143">
                  <c:v>3.6757813752203874</c:v>
                </c:pt>
                <c:pt idx="144">
                  <c:v>3.3076454560025654</c:v>
                </c:pt>
                <c:pt idx="145">
                  <c:v>3.5028690495271682</c:v>
                </c:pt>
                <c:pt idx="146">
                  <c:v>3.4303574290751722</c:v>
                </c:pt>
                <c:pt idx="147">
                  <c:v>3.4526686969065556</c:v>
                </c:pt>
                <c:pt idx="148">
                  <c:v>3.5698028530213173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3.4192017951594806</c:v>
                </c:pt>
                <c:pt idx="154">
                  <c:v>3.1458887642250355</c:v>
                </c:pt>
                <c:pt idx="155">
                  <c:v>2.9060426350376658</c:v>
                </c:pt>
                <c:pt idx="156">
                  <c:v>2.9004648180798203</c:v>
                </c:pt>
                <c:pt idx="157">
                  <c:v>3.843115883955762</c:v>
                </c:pt>
                <c:pt idx="158">
                  <c:v>4.4678313832344925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3.5474915851899351</c:v>
                </c:pt>
                <c:pt idx="162">
                  <c:v>4.3116525084148103</c:v>
                </c:pt>
                <c:pt idx="163">
                  <c:v>5.0758134316396859</c:v>
                </c:pt>
                <c:pt idx="164">
                  <c:v>5.343548645616286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5.6559063952556503</c:v>
                </c:pt>
                <c:pt idx="170">
                  <c:v>6.1690655553774647</c:v>
                </c:pt>
                <c:pt idx="171">
                  <c:v>5.4216380830261253</c:v>
                </c:pt>
                <c:pt idx="172">
                  <c:v>5.3881711812790511</c:v>
                </c:pt>
                <c:pt idx="173">
                  <c:v>5.6893732970027253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5.723866004167336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9.6161564353261753</c:v>
                </c:pt>
                <c:pt idx="227">
                  <c:v>8.985863119089597</c:v>
                </c:pt>
                <c:pt idx="228">
                  <c:v>9.3930437570123431</c:v>
                </c:pt>
                <c:pt idx="229">
                  <c:v>8.7850617086071487</c:v>
                </c:pt>
                <c:pt idx="230">
                  <c:v>8.7013944542394608</c:v>
                </c:pt>
                <c:pt idx="231">
                  <c:v>8.9077736816797586</c:v>
                </c:pt>
                <c:pt idx="232">
                  <c:v>9.5603782657477154</c:v>
                </c:pt>
                <c:pt idx="233">
                  <c:v>9.3930437570123431</c:v>
                </c:pt>
                <c:pt idx="234">
                  <c:v>10.324539188972592</c:v>
                </c:pt>
                <c:pt idx="235">
                  <c:v>11.183523000480845</c:v>
                </c:pt>
                <c:pt idx="236">
                  <c:v>11.791505048886043</c:v>
                </c:pt>
                <c:pt idx="237">
                  <c:v>11.969995191537109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11.451258214457447</c:v>
                </c:pt>
                <c:pt idx="246">
                  <c:v>13.397916332745632</c:v>
                </c:pt>
                <c:pt idx="247">
                  <c:v>32.925853502163804</c:v>
                </c:pt>
                <c:pt idx="248">
                  <c:v>54.517582945984927</c:v>
                </c:pt>
                <c:pt idx="249">
                  <c:v>55.61641288668055</c:v>
                </c:pt>
                <c:pt idx="250">
                  <c:v>59.197371373617564</c:v>
                </c:pt>
                <c:pt idx="251">
                  <c:v>62.348837954800452</c:v>
                </c:pt>
                <c:pt idx="252">
                  <c:v>62.332104503926914</c:v>
                </c:pt>
                <c:pt idx="253">
                  <c:v>60.608559063952562</c:v>
                </c:pt>
                <c:pt idx="254">
                  <c:v>52.27530052893092</c:v>
                </c:pt>
                <c:pt idx="255">
                  <c:v>27.370347812149387</c:v>
                </c:pt>
                <c:pt idx="256">
                  <c:v>20.73274563231287</c:v>
                </c:pt>
                <c:pt idx="257">
                  <c:v>22.556691777528449</c:v>
                </c:pt>
                <c:pt idx="258">
                  <c:v>29.356050649142485</c:v>
                </c:pt>
                <c:pt idx="259">
                  <c:v>30.120211572367364</c:v>
                </c:pt>
                <c:pt idx="260">
                  <c:v>30.505080942458726</c:v>
                </c:pt>
                <c:pt idx="261">
                  <c:v>31.436576374418973</c:v>
                </c:pt>
                <c:pt idx="262">
                  <c:v>41.872671902548483</c:v>
                </c:pt>
                <c:pt idx="263">
                  <c:v>47.417021958647219</c:v>
                </c:pt>
                <c:pt idx="264">
                  <c:v>50.244975156275039</c:v>
                </c:pt>
                <c:pt idx="265">
                  <c:v>59.141593204039111</c:v>
                </c:pt>
                <c:pt idx="266">
                  <c:v>67.943388363519787</c:v>
                </c:pt>
                <c:pt idx="267">
                  <c:v>69.354576053854785</c:v>
                </c:pt>
                <c:pt idx="268">
                  <c:v>67.229427792915516</c:v>
                </c:pt>
                <c:pt idx="269">
                  <c:v>66.738579900625098</c:v>
                </c:pt>
                <c:pt idx="270">
                  <c:v>69.80080141048245</c:v>
                </c:pt>
                <c:pt idx="271">
                  <c:v>72.946690174707484</c:v>
                </c:pt>
                <c:pt idx="272">
                  <c:v>41.878249719506329</c:v>
                </c:pt>
                <c:pt idx="273">
                  <c:v>28.329732328898864</c:v>
                </c:pt>
                <c:pt idx="274">
                  <c:v>79.868761019394142</c:v>
                </c:pt>
                <c:pt idx="275">
                  <c:v>34.113928514184963</c:v>
                </c:pt>
                <c:pt idx="276">
                  <c:v>21.831575573008493</c:v>
                </c:pt>
                <c:pt idx="277">
                  <c:v>21.653085430357425</c:v>
                </c:pt>
                <c:pt idx="278">
                  <c:v>22.060266068280175</c:v>
                </c:pt>
                <c:pt idx="279">
                  <c:v>19.343869209809267</c:v>
                </c:pt>
                <c:pt idx="280">
                  <c:v>18.931110754928671</c:v>
                </c:pt>
                <c:pt idx="281">
                  <c:v>19.667382593364323</c:v>
                </c:pt>
                <c:pt idx="282">
                  <c:v>19.645071325532939</c:v>
                </c:pt>
                <c:pt idx="283">
                  <c:v>20.967013944542394</c:v>
                </c:pt>
                <c:pt idx="284">
                  <c:v>20.68254527969226</c:v>
                </c:pt>
                <c:pt idx="285">
                  <c:v>24.057124539188973</c:v>
                </c:pt>
                <c:pt idx="286">
                  <c:v>22.679403750601061</c:v>
                </c:pt>
                <c:pt idx="287">
                  <c:v>25.557557300849496</c:v>
                </c:pt>
                <c:pt idx="288">
                  <c:v>48.822631832024364</c:v>
                </c:pt>
                <c:pt idx="289">
                  <c:v>46.134124058342678</c:v>
                </c:pt>
                <c:pt idx="290">
                  <c:v>60.842827376182079</c:v>
                </c:pt>
                <c:pt idx="291">
                  <c:v>69.828690495271687</c:v>
                </c:pt>
                <c:pt idx="292">
                  <c:v>137.84459047924346</c:v>
                </c:pt>
                <c:pt idx="293">
                  <c:v>147.37150184324412</c:v>
                </c:pt>
                <c:pt idx="294">
                  <c:v>115.12056419297966</c:v>
                </c:pt>
                <c:pt idx="295">
                  <c:v>97.260394293957376</c:v>
                </c:pt>
                <c:pt idx="296">
                  <c:v>95.263535823048571</c:v>
                </c:pt>
                <c:pt idx="297">
                  <c:v>104.05417534861357</c:v>
                </c:pt>
                <c:pt idx="298">
                  <c:v>146.02724795640324</c:v>
                </c:pt>
                <c:pt idx="299">
                  <c:v>112.61612437890689</c:v>
                </c:pt>
                <c:pt idx="300">
                  <c:v>129.93524603301813</c:v>
                </c:pt>
                <c:pt idx="301">
                  <c:v>61.740855906395254</c:v>
                </c:pt>
                <c:pt idx="302">
                  <c:v>37.583330661965057</c:v>
                </c:pt>
                <c:pt idx="303">
                  <c:v>31.19115242827376</c:v>
                </c:pt>
                <c:pt idx="304">
                  <c:v>45.721365603462097</c:v>
                </c:pt>
                <c:pt idx="305">
                  <c:v>36.127520435967298</c:v>
                </c:pt>
                <c:pt idx="306">
                  <c:v>27.381503446065071</c:v>
                </c:pt>
                <c:pt idx="307">
                  <c:v>23.449142490783775</c:v>
                </c:pt>
                <c:pt idx="308">
                  <c:v>34.498797884276328</c:v>
                </c:pt>
                <c:pt idx="309">
                  <c:v>21.809264305177113</c:v>
                </c:pt>
                <c:pt idx="310">
                  <c:v>20.414810065715656</c:v>
                </c:pt>
                <c:pt idx="311">
                  <c:v>30.248501362397821</c:v>
                </c:pt>
                <c:pt idx="312">
                  <c:v>45.258406795960887</c:v>
                </c:pt>
                <c:pt idx="313">
                  <c:v>31.068440455201156</c:v>
                </c:pt>
                <c:pt idx="314">
                  <c:v>164.6738900464818</c:v>
                </c:pt>
                <c:pt idx="315">
                  <c:v>152.07917935566596</c:v>
                </c:pt>
                <c:pt idx="316">
                  <c:v>111.06549126462576</c:v>
                </c:pt>
                <c:pt idx="317">
                  <c:v>97.974354864561633</c:v>
                </c:pt>
                <c:pt idx="318">
                  <c:v>144.9563071004969</c:v>
                </c:pt>
                <c:pt idx="319">
                  <c:v>141.23032537265587</c:v>
                </c:pt>
                <c:pt idx="320">
                  <c:v>83.009071966661324</c:v>
                </c:pt>
                <c:pt idx="321">
                  <c:v>39.30129828498157</c:v>
                </c:pt>
                <c:pt idx="322">
                  <c:v>34.548998236896935</c:v>
                </c:pt>
                <c:pt idx="323">
                  <c:v>77.185831062670317</c:v>
                </c:pt>
                <c:pt idx="324">
                  <c:v>62.43808302612598</c:v>
                </c:pt>
                <c:pt idx="325">
                  <c:v>40.428017310466423</c:v>
                </c:pt>
                <c:pt idx="326">
                  <c:v>65.963263343484527</c:v>
                </c:pt>
                <c:pt idx="327">
                  <c:v>72.461420099374891</c:v>
                </c:pt>
                <c:pt idx="328">
                  <c:v>44.466356787946779</c:v>
                </c:pt>
                <c:pt idx="329">
                  <c:v>33.266100336592402</c:v>
                </c:pt>
                <c:pt idx="330">
                  <c:v>32.752941176470586</c:v>
                </c:pt>
                <c:pt idx="331">
                  <c:v>21.809264305177113</c:v>
                </c:pt>
                <c:pt idx="332">
                  <c:v>21.870620291713411</c:v>
                </c:pt>
                <c:pt idx="333">
                  <c:v>26.45558583106267</c:v>
                </c:pt>
                <c:pt idx="334">
                  <c:v>27.565571405673992</c:v>
                </c:pt>
                <c:pt idx="335">
                  <c:v>26.226895335790999</c:v>
                </c:pt>
                <c:pt idx="336">
                  <c:v>27.643660843083833</c:v>
                </c:pt>
                <c:pt idx="337">
                  <c:v>35.619939092803335</c:v>
                </c:pt>
                <c:pt idx="338">
                  <c:v>28.418977400224392</c:v>
                </c:pt>
                <c:pt idx="339">
                  <c:v>26.851610835069724</c:v>
                </c:pt>
                <c:pt idx="340">
                  <c:v>27.537682320884752</c:v>
                </c:pt>
                <c:pt idx="341">
                  <c:v>24.118480525725275</c:v>
                </c:pt>
                <c:pt idx="342">
                  <c:v>27.766372816156441</c:v>
                </c:pt>
                <c:pt idx="343">
                  <c:v>23.934412566116364</c:v>
                </c:pt>
                <c:pt idx="344">
                  <c:v>20.621189293155961</c:v>
                </c:pt>
                <c:pt idx="345">
                  <c:v>30.722615803814708</c:v>
                </c:pt>
                <c:pt idx="346">
                  <c:v>44.243244109632954</c:v>
                </c:pt>
                <c:pt idx="347">
                  <c:v>28.742490783779456</c:v>
                </c:pt>
                <c:pt idx="348">
                  <c:v>29.456451354383709</c:v>
                </c:pt>
                <c:pt idx="349">
                  <c:v>60.050777368167971</c:v>
                </c:pt>
                <c:pt idx="350">
                  <c:v>64.373585510498472</c:v>
                </c:pt>
                <c:pt idx="351">
                  <c:v>29.038115082545275</c:v>
                </c:pt>
                <c:pt idx="352">
                  <c:v>25.942426670940854</c:v>
                </c:pt>
                <c:pt idx="353">
                  <c:v>48.95649943901266</c:v>
                </c:pt>
                <c:pt idx="354">
                  <c:v>34.247796121173259</c:v>
                </c:pt>
                <c:pt idx="355">
                  <c:v>21.262638243308224</c:v>
                </c:pt>
                <c:pt idx="356">
                  <c:v>35.357781695784581</c:v>
                </c:pt>
                <c:pt idx="357">
                  <c:v>57.663471710209976</c:v>
                </c:pt>
                <c:pt idx="358">
                  <c:v>26.567142170219594</c:v>
                </c:pt>
                <c:pt idx="359">
                  <c:v>21.904087193460491</c:v>
                </c:pt>
                <c:pt idx="360">
                  <c:v>19.801250200352623</c:v>
                </c:pt>
                <c:pt idx="361">
                  <c:v>17.252187850617087</c:v>
                </c:pt>
                <c:pt idx="362">
                  <c:v>16.426670940855907</c:v>
                </c:pt>
                <c:pt idx="363">
                  <c:v>16.119891008174385</c:v>
                </c:pt>
                <c:pt idx="364">
                  <c:v>16.092001923385158</c:v>
                </c:pt>
                <c:pt idx="365">
                  <c:v>14.876037826574771</c:v>
                </c:pt>
                <c:pt idx="366">
                  <c:v>14.976438531815996</c:v>
                </c:pt>
                <c:pt idx="367">
                  <c:v>14.753325853502163</c:v>
                </c:pt>
                <c:pt idx="368">
                  <c:v>15.623465298926108</c:v>
                </c:pt>
                <c:pt idx="369">
                  <c:v>12.315819842923545</c:v>
                </c:pt>
                <c:pt idx="370">
                  <c:v>14.100721269434205</c:v>
                </c:pt>
                <c:pt idx="371">
                  <c:v>13.236159640968102</c:v>
                </c:pt>
                <c:pt idx="372">
                  <c:v>13.559673024523162</c:v>
                </c:pt>
                <c:pt idx="373">
                  <c:v>14.111876903349897</c:v>
                </c:pt>
                <c:pt idx="374">
                  <c:v>13.141336752684726</c:v>
                </c:pt>
                <c:pt idx="375">
                  <c:v>12.678377945183522</c:v>
                </c:pt>
                <c:pt idx="376">
                  <c:v>12.806667735213976</c:v>
                </c:pt>
                <c:pt idx="377">
                  <c:v>13.096714217021958</c:v>
                </c:pt>
                <c:pt idx="378">
                  <c:v>13.1748036544318</c:v>
                </c:pt>
                <c:pt idx="379">
                  <c:v>12.756467382593362</c:v>
                </c:pt>
                <c:pt idx="380">
                  <c:v>12.421798365122617</c:v>
                </c:pt>
                <c:pt idx="381">
                  <c:v>12.366020195544156</c:v>
                </c:pt>
                <c:pt idx="382">
                  <c:v>12.148485334188168</c:v>
                </c:pt>
                <c:pt idx="383">
                  <c:v>12.293508575092162</c:v>
                </c:pt>
                <c:pt idx="384">
                  <c:v>12.74531174867767</c:v>
                </c:pt>
                <c:pt idx="385">
                  <c:v>12.695111396057062</c:v>
                </c:pt>
                <c:pt idx="386">
                  <c:v>12.45526526686969</c:v>
                </c:pt>
                <c:pt idx="387">
                  <c:v>12.193107869850939</c:v>
                </c:pt>
                <c:pt idx="388">
                  <c:v>12.042506811989103</c:v>
                </c:pt>
                <c:pt idx="389">
                  <c:v>11.953261740663569</c:v>
                </c:pt>
                <c:pt idx="390">
                  <c:v>11.94768392370572</c:v>
                </c:pt>
                <c:pt idx="391">
                  <c:v>11.791505048886043</c:v>
                </c:pt>
                <c:pt idx="392">
                  <c:v>12.170796602019557</c:v>
                </c:pt>
                <c:pt idx="393">
                  <c:v>12.639333226478605</c:v>
                </c:pt>
                <c:pt idx="394">
                  <c:v>12.80108991825613</c:v>
                </c:pt>
                <c:pt idx="395">
                  <c:v>12.176374418977399</c:v>
                </c:pt>
                <c:pt idx="396">
                  <c:v>12.282352941176471</c:v>
                </c:pt>
                <c:pt idx="397">
                  <c:v>12.416220548164768</c:v>
                </c:pt>
                <c:pt idx="398">
                  <c:v>12.533354704279533</c:v>
                </c:pt>
                <c:pt idx="399">
                  <c:v>12.377175829459848</c:v>
                </c:pt>
                <c:pt idx="400">
                  <c:v>12.260041673345089</c:v>
                </c:pt>
                <c:pt idx="401">
                  <c:v>12.176374418977399</c:v>
                </c:pt>
                <c:pt idx="402">
                  <c:v>11.785927231928191</c:v>
                </c:pt>
                <c:pt idx="403">
                  <c:v>12.042506811989103</c:v>
                </c:pt>
                <c:pt idx="404">
                  <c:v>11.992306459368491</c:v>
                </c:pt>
                <c:pt idx="405">
                  <c:v>11.875172303253725</c:v>
                </c:pt>
                <c:pt idx="406">
                  <c:v>11.613014906234975</c:v>
                </c:pt>
                <c:pt idx="407">
                  <c:v>10.899054335630709</c:v>
                </c:pt>
                <c:pt idx="408">
                  <c:v>10.151626863279372</c:v>
                </c:pt>
                <c:pt idx="409">
                  <c:v>10.06238179195384</c:v>
                </c:pt>
                <c:pt idx="410">
                  <c:v>10.49745151466581</c:v>
                </c:pt>
                <c:pt idx="411">
                  <c:v>11.345279692258375</c:v>
                </c:pt>
                <c:pt idx="412">
                  <c:v>11.495880750120211</c:v>
                </c:pt>
                <c:pt idx="413">
                  <c:v>11.423369129668217</c:v>
                </c:pt>
                <c:pt idx="414">
                  <c:v>11.824971950633115</c:v>
                </c:pt>
                <c:pt idx="415">
                  <c:v>11.657637441897739</c:v>
                </c:pt>
                <c:pt idx="416">
                  <c:v>11.467991665330983</c:v>
                </c:pt>
                <c:pt idx="417">
                  <c:v>11.679948709729121</c:v>
                </c:pt>
                <c:pt idx="418">
                  <c:v>11.328546241384839</c:v>
                </c:pt>
                <c:pt idx="419">
                  <c:v>11.590703638403593</c:v>
                </c:pt>
                <c:pt idx="420">
                  <c:v>12.237730405513704</c:v>
                </c:pt>
                <c:pt idx="421">
                  <c:v>12.042506811989103</c:v>
                </c:pt>
                <c:pt idx="422">
                  <c:v>11.992306459368491</c:v>
                </c:pt>
                <c:pt idx="423">
                  <c:v>12.427376182080462</c:v>
                </c:pt>
                <c:pt idx="424">
                  <c:v>12.633755409520756</c:v>
                </c:pt>
                <c:pt idx="425">
                  <c:v>12.377175829459848</c:v>
                </c:pt>
                <c:pt idx="426">
                  <c:v>12.204263503766629</c:v>
                </c:pt>
                <c:pt idx="427">
                  <c:v>12.098284981567557</c:v>
                </c:pt>
                <c:pt idx="428">
                  <c:v>12.287930758134316</c:v>
                </c:pt>
                <c:pt idx="429">
                  <c:v>12.215419137682321</c:v>
                </c:pt>
                <c:pt idx="430">
                  <c:v>12.265619490302933</c:v>
                </c:pt>
                <c:pt idx="431">
                  <c:v>12.293508575092162</c:v>
                </c:pt>
                <c:pt idx="432">
                  <c:v>12.471998717743229</c:v>
                </c:pt>
                <c:pt idx="433">
                  <c:v>12.427376182080462</c:v>
                </c:pt>
                <c:pt idx="434">
                  <c:v>12.488732168616762</c:v>
                </c:pt>
                <c:pt idx="435">
                  <c:v>12.912646257413048</c:v>
                </c:pt>
                <c:pt idx="436">
                  <c:v>12.812245552171824</c:v>
                </c:pt>
                <c:pt idx="437">
                  <c:v>12.812245552171824</c:v>
                </c:pt>
                <c:pt idx="438">
                  <c:v>12.862445904792436</c:v>
                </c:pt>
                <c:pt idx="439">
                  <c:v>12.717422663888442</c:v>
                </c:pt>
                <c:pt idx="440">
                  <c:v>12.444109632954</c:v>
                </c:pt>
                <c:pt idx="441">
                  <c:v>12.399487097291233</c:v>
                </c:pt>
                <c:pt idx="442">
                  <c:v>12.784356467382592</c:v>
                </c:pt>
                <c:pt idx="443">
                  <c:v>12.80108991825613</c:v>
                </c:pt>
                <c:pt idx="444">
                  <c:v>12.750889565635521</c:v>
                </c:pt>
                <c:pt idx="445">
                  <c:v>12.215419137682321</c:v>
                </c:pt>
                <c:pt idx="446">
                  <c:v>11.958839557621413</c:v>
                </c:pt>
                <c:pt idx="447">
                  <c:v>11.897483571085109</c:v>
                </c:pt>
                <c:pt idx="448">
                  <c:v>11.914217021958647</c:v>
                </c:pt>
                <c:pt idx="449">
                  <c:v>12.064818079820485</c:v>
                </c:pt>
                <c:pt idx="450">
                  <c:v>12.310242025965701</c:v>
                </c:pt>
                <c:pt idx="451">
                  <c:v>12.338131110754928</c:v>
                </c:pt>
                <c:pt idx="452">
                  <c:v>12.460843083827539</c:v>
                </c:pt>
                <c:pt idx="453">
                  <c:v>12.656066677352138</c:v>
                </c:pt>
                <c:pt idx="454">
                  <c:v>12.823401186087516</c:v>
                </c:pt>
                <c:pt idx="455">
                  <c:v>13.035358230485652</c:v>
                </c:pt>
                <c:pt idx="456">
                  <c:v>13.169225837473956</c:v>
                </c:pt>
                <c:pt idx="457">
                  <c:v>13.035358230485652</c:v>
                </c:pt>
                <c:pt idx="458">
                  <c:v>12.951690976117968</c:v>
                </c:pt>
                <c:pt idx="459">
                  <c:v>12.918224074370894</c:v>
                </c:pt>
                <c:pt idx="460">
                  <c:v>12.678377945183522</c:v>
                </c:pt>
                <c:pt idx="461">
                  <c:v>12.644911043436448</c:v>
                </c:pt>
                <c:pt idx="462">
                  <c:v>12.695111396057062</c:v>
                </c:pt>
                <c:pt idx="463">
                  <c:v>12.862445904792436</c:v>
                </c:pt>
                <c:pt idx="464">
                  <c:v>12.74531174867767</c:v>
                </c:pt>
                <c:pt idx="465">
                  <c:v>12.890334989581666</c:v>
                </c:pt>
                <c:pt idx="466">
                  <c:v>13.219426190094568</c:v>
                </c:pt>
                <c:pt idx="467">
                  <c:v>13.258470908799488</c:v>
                </c:pt>
                <c:pt idx="468">
                  <c:v>13.537361756691778</c:v>
                </c:pt>
                <c:pt idx="469">
                  <c:v>13.314249078377944</c:v>
                </c:pt>
                <c:pt idx="470">
                  <c:v>13.264048725757332</c:v>
                </c:pt>
                <c:pt idx="471">
                  <c:v>13.403494149703478</c:v>
                </c:pt>
                <c:pt idx="472">
                  <c:v>13.559673024523162</c:v>
                </c:pt>
                <c:pt idx="473">
                  <c:v>13.314249078377944</c:v>
                </c:pt>
                <c:pt idx="474">
                  <c:v>13.258470908799488</c:v>
                </c:pt>
                <c:pt idx="475">
                  <c:v>13.303093444462252</c:v>
                </c:pt>
                <c:pt idx="476">
                  <c:v>13.046513864401344</c:v>
                </c:pt>
                <c:pt idx="477">
                  <c:v>12.912646257413048</c:v>
                </c:pt>
                <c:pt idx="478">
                  <c:v>12.990735694822888</c:v>
                </c:pt>
                <c:pt idx="479">
                  <c:v>12.94611315916012</c:v>
                </c:pt>
                <c:pt idx="480">
                  <c:v>12.89591280653951</c:v>
                </c:pt>
                <c:pt idx="481">
                  <c:v>13.102292033979806</c:v>
                </c:pt>
                <c:pt idx="482">
                  <c:v>13.074402949190574</c:v>
                </c:pt>
                <c:pt idx="483">
                  <c:v>13.191537105305338</c:v>
                </c:pt>
                <c:pt idx="484">
                  <c:v>13.141336752684726</c:v>
                </c:pt>
                <c:pt idx="485">
                  <c:v>13.225004007052412</c:v>
                </c:pt>
                <c:pt idx="486">
                  <c:v>13.225004007052412</c:v>
                </c:pt>
                <c:pt idx="487">
                  <c:v>13.593139926270235</c:v>
                </c:pt>
                <c:pt idx="488">
                  <c:v>13.375605064914247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DE-4DB0-AAF7-1A046D98B16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DE-4DB0-AAF7-1A046D98B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Q$14:$Q$4269</c:f>
              <c:numCache>
                <c:formatCode>0.0</c:formatCode>
                <c:ptCount val="4256"/>
                <c:pt idx="0">
                  <c:v>0.13495365602471676</c:v>
                </c:pt>
                <c:pt idx="1">
                  <c:v>0.17936972193614781</c:v>
                </c:pt>
                <c:pt idx="2">
                  <c:v>0.22956951596292471</c:v>
                </c:pt>
                <c:pt idx="3">
                  <c:v>0.27242842430484038</c:v>
                </c:pt>
                <c:pt idx="4">
                  <c:v>0.2957857878475797</c:v>
                </c:pt>
                <c:pt idx="5">
                  <c:v>0.28577548918640588</c:v>
                </c:pt>
                <c:pt idx="6">
                  <c:v>0.27469001029866108</c:v>
                </c:pt>
                <c:pt idx="7">
                  <c:v>0.28381050463439716</c:v>
                </c:pt>
                <c:pt idx="8">
                  <c:v>0.3030154479917605</c:v>
                </c:pt>
                <c:pt idx="9">
                  <c:v>0.3243336766220391</c:v>
                </c:pt>
                <c:pt idx="10">
                  <c:v>0.35784963954685867</c:v>
                </c:pt>
                <c:pt idx="11">
                  <c:v>0.37101132852729096</c:v>
                </c:pt>
                <c:pt idx="12">
                  <c:v>0.34164778578784738</c:v>
                </c:pt>
                <c:pt idx="13">
                  <c:v>0.31361894953656</c:v>
                </c:pt>
                <c:pt idx="14">
                  <c:v>0.32292481977342924</c:v>
                </c:pt>
                <c:pt idx="15">
                  <c:v>0.29092893923789925</c:v>
                </c:pt>
                <c:pt idx="16">
                  <c:v>0.22538002059732198</c:v>
                </c:pt>
                <c:pt idx="17">
                  <c:v>0.19950154479917578</c:v>
                </c:pt>
                <c:pt idx="18">
                  <c:v>0.22022657054582864</c:v>
                </c:pt>
                <c:pt idx="19">
                  <c:v>0.23579814624098822</c:v>
                </c:pt>
                <c:pt idx="20">
                  <c:v>0.26753450051493305</c:v>
                </c:pt>
                <c:pt idx="21">
                  <c:v>0.29904840370751784</c:v>
                </c:pt>
                <c:pt idx="22">
                  <c:v>0.29745417095777554</c:v>
                </c:pt>
                <c:pt idx="23">
                  <c:v>0.24792173017507721</c:v>
                </c:pt>
                <c:pt idx="24">
                  <c:v>0.23650257466529354</c:v>
                </c:pt>
                <c:pt idx="25">
                  <c:v>0.20969721936148278</c:v>
                </c:pt>
                <c:pt idx="26">
                  <c:v>0.17117610710607636</c:v>
                </c:pt>
                <c:pt idx="27">
                  <c:v>0.13328527291452083</c:v>
                </c:pt>
                <c:pt idx="28">
                  <c:v>0.16046138002059723</c:v>
                </c:pt>
                <c:pt idx="29">
                  <c:v>0.20031719876416071</c:v>
                </c:pt>
                <c:pt idx="30">
                  <c:v>0.19004737384140011</c:v>
                </c:pt>
                <c:pt idx="31">
                  <c:v>0.17091658084449032</c:v>
                </c:pt>
                <c:pt idx="32">
                  <c:v>0.21918846549948531</c:v>
                </c:pt>
                <c:pt idx="33">
                  <c:v>0.24310195674562271</c:v>
                </c:pt>
                <c:pt idx="34">
                  <c:v>0.14522348094747656</c:v>
                </c:pt>
                <c:pt idx="35">
                  <c:v>0.12223686920700289</c:v>
                </c:pt>
                <c:pt idx="36">
                  <c:v>0.15971987641606591</c:v>
                </c:pt>
                <c:pt idx="37">
                  <c:v>0.18218743563336751</c:v>
                </c:pt>
                <c:pt idx="38">
                  <c:v>0.19045520082389256</c:v>
                </c:pt>
                <c:pt idx="39">
                  <c:v>0.13302574665293479</c:v>
                </c:pt>
                <c:pt idx="40">
                  <c:v>0.15438105046343936</c:v>
                </c:pt>
                <c:pt idx="41">
                  <c:v>0.23731822863027768</c:v>
                </c:pt>
                <c:pt idx="42">
                  <c:v>0.23157157569515946</c:v>
                </c:pt>
                <c:pt idx="43">
                  <c:v>0.13343357363542727</c:v>
                </c:pt>
                <c:pt idx="44">
                  <c:v>8.4902162718846264E-2</c:v>
                </c:pt>
                <c:pt idx="45">
                  <c:v>8.1750772399587682E-2</c:v>
                </c:pt>
                <c:pt idx="46">
                  <c:v>6.462203913491267E-2</c:v>
                </c:pt>
                <c:pt idx="47">
                  <c:v>5.2053553038105237E-2</c:v>
                </c:pt>
                <c:pt idx="48">
                  <c:v>6.5585993820803226E-2</c:v>
                </c:pt>
                <c:pt idx="49">
                  <c:v>0.1145623069001027</c:v>
                </c:pt>
                <c:pt idx="50">
                  <c:v>0.1082595262615856</c:v>
                </c:pt>
                <c:pt idx="51">
                  <c:v>0.14781874356333705</c:v>
                </c:pt>
                <c:pt idx="52">
                  <c:v>0.19264263645726057</c:v>
                </c:pt>
                <c:pt idx="53">
                  <c:v>0.23587229660144182</c:v>
                </c:pt>
                <c:pt idx="54">
                  <c:v>0.31606591143151408</c:v>
                </c:pt>
                <c:pt idx="55">
                  <c:v>0.36949124613800155</c:v>
                </c:pt>
                <c:pt idx="56">
                  <c:v>0.47445108135942299</c:v>
                </c:pt>
                <c:pt idx="57">
                  <c:v>0.52398352214212129</c:v>
                </c:pt>
                <c:pt idx="58">
                  <c:v>0.48427600411946431</c:v>
                </c:pt>
                <c:pt idx="59">
                  <c:v>0.43381668383110217</c:v>
                </c:pt>
                <c:pt idx="60">
                  <c:v>0.41557569515962928</c:v>
                </c:pt>
                <c:pt idx="61">
                  <c:v>0.39503604531410891</c:v>
                </c:pt>
                <c:pt idx="62">
                  <c:v>0.3780556127703395</c:v>
                </c:pt>
                <c:pt idx="63">
                  <c:v>0.36585787847579765</c:v>
                </c:pt>
                <c:pt idx="64">
                  <c:v>0.37434809474768282</c:v>
                </c:pt>
                <c:pt idx="65">
                  <c:v>0.38120700308959804</c:v>
                </c:pt>
                <c:pt idx="66">
                  <c:v>0.33356539649845474</c:v>
                </c:pt>
                <c:pt idx="67">
                  <c:v>0.32922760041194638</c:v>
                </c:pt>
                <c:pt idx="68">
                  <c:v>0.29215242018537579</c:v>
                </c:pt>
                <c:pt idx="69">
                  <c:v>0.27446755921730187</c:v>
                </c:pt>
                <c:pt idx="70">
                  <c:v>0.23583522142121502</c:v>
                </c:pt>
                <c:pt idx="71">
                  <c:v>0.24121112255406754</c:v>
                </c:pt>
                <c:pt idx="72">
                  <c:v>0.25174047373841424</c:v>
                </c:pt>
                <c:pt idx="73">
                  <c:v>0.27194644696189502</c:v>
                </c:pt>
                <c:pt idx="74">
                  <c:v>0.34902574665293468</c:v>
                </c:pt>
                <c:pt idx="75">
                  <c:v>0.43607826982492293</c:v>
                </c:pt>
                <c:pt idx="76">
                  <c:v>0.5497878475798148</c:v>
                </c:pt>
                <c:pt idx="77">
                  <c:v>0.86933882595262613</c:v>
                </c:pt>
                <c:pt idx="78">
                  <c:v>1.0998722966014416</c:v>
                </c:pt>
                <c:pt idx="79">
                  <c:v>1.2770916580844489</c:v>
                </c:pt>
                <c:pt idx="80">
                  <c:v>0.96632749742533453</c:v>
                </c:pt>
                <c:pt idx="81">
                  <c:v>0.46825952626158623</c:v>
                </c:pt>
                <c:pt idx="82">
                  <c:v>0.1098908341915547</c:v>
                </c:pt>
                <c:pt idx="83">
                  <c:v>0.14937590113285248</c:v>
                </c:pt>
                <c:pt idx="84">
                  <c:v>0.23401853759011348</c:v>
                </c:pt>
                <c:pt idx="85">
                  <c:v>0.20154067971163736</c:v>
                </c:pt>
                <c:pt idx="86">
                  <c:v>0.2725025746652931</c:v>
                </c:pt>
                <c:pt idx="87">
                  <c:v>0.34694953656024713</c:v>
                </c:pt>
                <c:pt idx="88">
                  <c:v>0.7454335736354275</c:v>
                </c:pt>
                <c:pt idx="89">
                  <c:v>1.3538743563336766</c:v>
                </c:pt>
                <c:pt idx="90">
                  <c:v>1.9214212152420189</c:v>
                </c:pt>
                <c:pt idx="91">
                  <c:v>1.2599258496395471</c:v>
                </c:pt>
                <c:pt idx="92">
                  <c:v>0.49869824922760003</c:v>
                </c:pt>
                <c:pt idx="93">
                  <c:v>0.2530751802265705</c:v>
                </c:pt>
                <c:pt idx="94">
                  <c:v>0.26097219361482987</c:v>
                </c:pt>
                <c:pt idx="95">
                  <c:v>0.22497219361483031</c:v>
                </c:pt>
                <c:pt idx="96">
                  <c:v>0.15564160659114282</c:v>
                </c:pt>
                <c:pt idx="97">
                  <c:v>0.17810916580844435</c:v>
                </c:pt>
                <c:pt idx="98">
                  <c:v>0.25782080329557133</c:v>
                </c:pt>
                <c:pt idx="99">
                  <c:v>0.27246549948506715</c:v>
                </c:pt>
                <c:pt idx="100">
                  <c:v>0.20947476828012354</c:v>
                </c:pt>
                <c:pt idx="101">
                  <c:v>0.16746858908341888</c:v>
                </c:pt>
                <c:pt idx="102">
                  <c:v>0.15486302780638464</c:v>
                </c:pt>
                <c:pt idx="103">
                  <c:v>0.16098043254376934</c:v>
                </c:pt>
                <c:pt idx="104">
                  <c:v>0.15534500514933075</c:v>
                </c:pt>
                <c:pt idx="105">
                  <c:v>0.174624098867147</c:v>
                </c:pt>
                <c:pt idx="106">
                  <c:v>0.17321524201853714</c:v>
                </c:pt>
                <c:pt idx="107">
                  <c:v>0.1850422245108132</c:v>
                </c:pt>
                <c:pt idx="108">
                  <c:v>0.12965190525231701</c:v>
                </c:pt>
                <c:pt idx="109">
                  <c:v>0.11267147270854756</c:v>
                </c:pt>
                <c:pt idx="110">
                  <c:v>0.10054788877445943</c:v>
                </c:pt>
                <c:pt idx="111">
                  <c:v>9.7470648815653663E-2</c:v>
                </c:pt>
                <c:pt idx="112">
                  <c:v>9.9695159629247659E-2</c:v>
                </c:pt>
                <c:pt idx="113">
                  <c:v>0.10310607621009227</c:v>
                </c:pt>
                <c:pt idx="114">
                  <c:v>0.10355097837281156</c:v>
                </c:pt>
                <c:pt idx="115">
                  <c:v>0.10117816683831116</c:v>
                </c:pt>
                <c:pt idx="116">
                  <c:v>0.10084449021627148</c:v>
                </c:pt>
                <c:pt idx="117">
                  <c:v>0.10436663233779571</c:v>
                </c:pt>
                <c:pt idx="118">
                  <c:v>0.1038475798146236</c:v>
                </c:pt>
                <c:pt idx="119">
                  <c:v>0.10603501544799161</c:v>
                </c:pt>
                <c:pt idx="120">
                  <c:v>0.10125231719876394</c:v>
                </c:pt>
                <c:pt idx="121">
                  <c:v>8.271472708547907E-2</c:v>
                </c:pt>
                <c:pt idx="122">
                  <c:v>6.9997940267765221E-2</c:v>
                </c:pt>
                <c:pt idx="123">
                  <c:v>7.7301750772399716E-2</c:v>
                </c:pt>
                <c:pt idx="124">
                  <c:v>8.2863027806384673E-2</c:v>
                </c:pt>
                <c:pt idx="125">
                  <c:v>8.4234809474768552E-2</c:v>
                </c:pt>
                <c:pt idx="126">
                  <c:v>7.2889804325437735E-2</c:v>
                </c:pt>
                <c:pt idx="127">
                  <c:v>6.4214212152420194E-2</c:v>
                </c:pt>
                <c:pt idx="128">
                  <c:v>8.5124613800205487E-2</c:v>
                </c:pt>
                <c:pt idx="129">
                  <c:v>0.14029248197734245</c:v>
                </c:pt>
                <c:pt idx="130">
                  <c:v>8.8238928939238057E-2</c:v>
                </c:pt>
                <c:pt idx="131">
                  <c:v>0.14989495365602459</c:v>
                </c:pt>
                <c:pt idx="132">
                  <c:v>0.12442430484037087</c:v>
                </c:pt>
                <c:pt idx="133">
                  <c:v>4.649227600411944E-2</c:v>
                </c:pt>
                <c:pt idx="134">
                  <c:v>2.4729145211122378E-2</c:v>
                </c:pt>
                <c:pt idx="135">
                  <c:v>3.618537590113282E-2</c:v>
                </c:pt>
                <c:pt idx="136">
                  <c:v>3.614830072090601E-2</c:v>
                </c:pt>
                <c:pt idx="137">
                  <c:v>2.7917610710607752E-2</c:v>
                </c:pt>
                <c:pt idx="138">
                  <c:v>3.166220391349122E-2</c:v>
                </c:pt>
                <c:pt idx="139">
                  <c:v>3.188465499485045E-2</c:v>
                </c:pt>
                <c:pt idx="140">
                  <c:v>4.2080329557157459E-2</c:v>
                </c:pt>
                <c:pt idx="141">
                  <c:v>6.7180226570545509E-2</c:v>
                </c:pt>
                <c:pt idx="142">
                  <c:v>3.2774459320288205E-2</c:v>
                </c:pt>
                <c:pt idx="143">
                  <c:v>1.9130792996910596E-2</c:v>
                </c:pt>
                <c:pt idx="144">
                  <c:v>2.2467559217301581E-2</c:v>
                </c:pt>
                <c:pt idx="145">
                  <c:v>2.528527291452129E-2</c:v>
                </c:pt>
                <c:pt idx="146">
                  <c:v>3.2107106076209681E-2</c:v>
                </c:pt>
                <c:pt idx="147">
                  <c:v>3.8113285272914764E-2</c:v>
                </c:pt>
                <c:pt idx="148">
                  <c:v>6.0988671472708832E-2</c:v>
                </c:pt>
                <c:pt idx="149">
                  <c:v>7.6708547888773987E-2</c:v>
                </c:pt>
                <c:pt idx="150">
                  <c:v>8.2863027806384673E-2</c:v>
                </c:pt>
                <c:pt idx="151">
                  <c:v>8.0119464469618595E-2</c:v>
                </c:pt>
                <c:pt idx="152">
                  <c:v>7.9748712667352936E-2</c:v>
                </c:pt>
                <c:pt idx="153">
                  <c:v>6.2286302780638243E-2</c:v>
                </c:pt>
                <c:pt idx="154">
                  <c:v>5.2795056642636562E-2</c:v>
                </c:pt>
                <c:pt idx="155">
                  <c:v>4.5899073120494543E-2</c:v>
                </c:pt>
                <c:pt idx="156">
                  <c:v>2.6360453141091467E-2</c:v>
                </c:pt>
                <c:pt idx="157">
                  <c:v>4.5676622039134487E-2</c:v>
                </c:pt>
                <c:pt idx="158">
                  <c:v>8.5643666323377568E-2</c:v>
                </c:pt>
                <c:pt idx="159">
                  <c:v>0.11066941297631282</c:v>
                </c:pt>
                <c:pt idx="160">
                  <c:v>7.6634397528321185E-2</c:v>
                </c:pt>
                <c:pt idx="161">
                  <c:v>6.6364572605561375E-2</c:v>
                </c:pt>
                <c:pt idx="162">
                  <c:v>5.1089598352213848E-2</c:v>
                </c:pt>
                <c:pt idx="163">
                  <c:v>7.2111225540679585E-2</c:v>
                </c:pt>
                <c:pt idx="164">
                  <c:v>0.10559011328527312</c:v>
                </c:pt>
                <c:pt idx="165">
                  <c:v>0.14307312049433538</c:v>
                </c:pt>
                <c:pt idx="166">
                  <c:v>0.15323171987641557</c:v>
                </c:pt>
                <c:pt idx="167">
                  <c:v>0.19701750772399573</c:v>
                </c:pt>
                <c:pt idx="168">
                  <c:v>0.14010710607621008</c:v>
                </c:pt>
                <c:pt idx="169">
                  <c:v>0.13962512873326477</c:v>
                </c:pt>
                <c:pt idx="170">
                  <c:v>0.1195303810504636</c:v>
                </c:pt>
                <c:pt idx="171">
                  <c:v>0.13013388259526229</c:v>
                </c:pt>
                <c:pt idx="172">
                  <c:v>0.11256024716786796</c:v>
                </c:pt>
                <c:pt idx="173">
                  <c:v>0.11897425334706468</c:v>
                </c:pt>
                <c:pt idx="174">
                  <c:v>0.14570545829042184</c:v>
                </c:pt>
                <c:pt idx="175">
                  <c:v>0.14459320288362484</c:v>
                </c:pt>
                <c:pt idx="176">
                  <c:v>0.23635427394438713</c:v>
                </c:pt>
                <c:pt idx="177">
                  <c:v>0.3522142121524201</c:v>
                </c:pt>
                <c:pt idx="178">
                  <c:v>0.40297013388259512</c:v>
                </c:pt>
                <c:pt idx="179">
                  <c:v>0.47901132852729134</c:v>
                </c:pt>
                <c:pt idx="180">
                  <c:v>0.58608444902162715</c:v>
                </c:pt>
                <c:pt idx="181">
                  <c:v>0.65841812564366597</c:v>
                </c:pt>
                <c:pt idx="182">
                  <c:v>0.68388877445932061</c:v>
                </c:pt>
                <c:pt idx="183">
                  <c:v>0.69560453141091616</c:v>
                </c:pt>
                <c:pt idx="184">
                  <c:v>0.67654788877445915</c:v>
                </c:pt>
                <c:pt idx="185">
                  <c:v>0.69849639546858855</c:v>
                </c:pt>
                <c:pt idx="186">
                  <c:v>0.67829042224510783</c:v>
                </c:pt>
                <c:pt idx="187">
                  <c:v>0.71933264675592112</c:v>
                </c:pt>
                <c:pt idx="188">
                  <c:v>0.82722142121524189</c:v>
                </c:pt>
                <c:pt idx="189">
                  <c:v>0.80167662203913459</c:v>
                </c:pt>
                <c:pt idx="190">
                  <c:v>0.77335118434603523</c:v>
                </c:pt>
                <c:pt idx="191">
                  <c:v>0.7389083419155511</c:v>
                </c:pt>
                <c:pt idx="192">
                  <c:v>0.74224510813594202</c:v>
                </c:pt>
                <c:pt idx="193">
                  <c:v>0.68299897013388278</c:v>
                </c:pt>
                <c:pt idx="194">
                  <c:v>0.7203336766220394</c:v>
                </c:pt>
                <c:pt idx="195">
                  <c:v>0.69630895983522145</c:v>
                </c:pt>
                <c:pt idx="196">
                  <c:v>0.62234397528321272</c:v>
                </c:pt>
                <c:pt idx="197">
                  <c:v>0.60673532440782718</c:v>
                </c:pt>
                <c:pt idx="198">
                  <c:v>0.6320576725025745</c:v>
                </c:pt>
                <c:pt idx="199">
                  <c:v>0.64358805355303772</c:v>
                </c:pt>
                <c:pt idx="200">
                  <c:v>0.66950360453141067</c:v>
                </c:pt>
                <c:pt idx="201">
                  <c:v>0.67547270854788899</c:v>
                </c:pt>
                <c:pt idx="202">
                  <c:v>0.70754273944387192</c:v>
                </c:pt>
                <c:pt idx="203">
                  <c:v>0.68859732234809445</c:v>
                </c:pt>
                <c:pt idx="204">
                  <c:v>0.66435015447991741</c:v>
                </c:pt>
                <c:pt idx="205">
                  <c:v>0.63131616889804321</c:v>
                </c:pt>
                <c:pt idx="206">
                  <c:v>0.54685890834191531</c:v>
                </c:pt>
                <c:pt idx="207">
                  <c:v>0.47026158599382106</c:v>
                </c:pt>
                <c:pt idx="208">
                  <c:v>0.52939649845520065</c:v>
                </c:pt>
                <c:pt idx="209">
                  <c:v>0.59487126673532431</c:v>
                </c:pt>
                <c:pt idx="210">
                  <c:v>0.69986817713697169</c:v>
                </c:pt>
                <c:pt idx="211">
                  <c:v>0.74428424304840357</c:v>
                </c:pt>
                <c:pt idx="212">
                  <c:v>0.74287538619979365</c:v>
                </c:pt>
                <c:pt idx="213">
                  <c:v>0.65708341915550983</c:v>
                </c:pt>
                <c:pt idx="214">
                  <c:v>0.61796910401647764</c:v>
                </c:pt>
                <c:pt idx="215">
                  <c:v>0.5703274974253344</c:v>
                </c:pt>
                <c:pt idx="216">
                  <c:v>0.51219361483007209</c:v>
                </c:pt>
                <c:pt idx="217">
                  <c:v>0.47860350154479886</c:v>
                </c:pt>
                <c:pt idx="218">
                  <c:v>0.44975901132852736</c:v>
                </c:pt>
                <c:pt idx="219">
                  <c:v>0.46444078269824918</c:v>
                </c:pt>
                <c:pt idx="220">
                  <c:v>0.58964366632337817</c:v>
                </c:pt>
                <c:pt idx="221">
                  <c:v>0.67777136972193575</c:v>
                </c:pt>
                <c:pt idx="222">
                  <c:v>0.65548918640576748</c:v>
                </c:pt>
                <c:pt idx="223">
                  <c:v>0.57603707518022662</c:v>
                </c:pt>
                <c:pt idx="224">
                  <c:v>0.4701874356333674</c:v>
                </c:pt>
                <c:pt idx="225">
                  <c:v>0.40308135942327472</c:v>
                </c:pt>
                <c:pt idx="226">
                  <c:v>0.28592378990731238</c:v>
                </c:pt>
                <c:pt idx="227">
                  <c:v>0.30412770339855832</c:v>
                </c:pt>
                <c:pt idx="228">
                  <c:v>0.25663439752832151</c:v>
                </c:pt>
                <c:pt idx="229">
                  <c:v>0.25715345005149282</c:v>
                </c:pt>
                <c:pt idx="230">
                  <c:v>0.22326673532440758</c:v>
                </c:pt>
                <c:pt idx="231">
                  <c:v>0.18545005149330568</c:v>
                </c:pt>
                <c:pt idx="232">
                  <c:v>0.1955715756951599</c:v>
                </c:pt>
                <c:pt idx="233">
                  <c:v>0.25359423274974252</c:v>
                </c:pt>
                <c:pt idx="234">
                  <c:v>0.27728527291452076</c:v>
                </c:pt>
                <c:pt idx="235">
                  <c:v>0.27113079299691006</c:v>
                </c:pt>
                <c:pt idx="236">
                  <c:v>0.31209886714727053</c:v>
                </c:pt>
                <c:pt idx="237">
                  <c:v>0.40267353244078219</c:v>
                </c:pt>
                <c:pt idx="238">
                  <c:v>0.55531204943357371</c:v>
                </c:pt>
                <c:pt idx="239">
                  <c:v>0.64151184346035017</c:v>
                </c:pt>
                <c:pt idx="240">
                  <c:v>0.62204737384140063</c:v>
                </c:pt>
                <c:pt idx="241">
                  <c:v>0.5671761071060758</c:v>
                </c:pt>
                <c:pt idx="242">
                  <c:v>0.56580432543769277</c:v>
                </c:pt>
                <c:pt idx="243">
                  <c:v>0.50611328527291422</c:v>
                </c:pt>
                <c:pt idx="244">
                  <c:v>0.42762512873326458</c:v>
                </c:pt>
                <c:pt idx="245">
                  <c:v>0.33152626158599396</c:v>
                </c:pt>
                <c:pt idx="246">
                  <c:v>0.46047373841400563</c:v>
                </c:pt>
                <c:pt idx="247">
                  <c:v>0.38198558187435616</c:v>
                </c:pt>
                <c:pt idx="248">
                  <c:v>0.35073120494335741</c:v>
                </c:pt>
                <c:pt idx="249">
                  <c:v>0.35414212152420205</c:v>
                </c:pt>
                <c:pt idx="250">
                  <c:v>0.33708753861997892</c:v>
                </c:pt>
                <c:pt idx="251">
                  <c:v>0.37256848609680732</c:v>
                </c:pt>
                <c:pt idx="252">
                  <c:v>0.40374871266735318</c:v>
                </c:pt>
                <c:pt idx="253">
                  <c:v>0.59906076210092707</c:v>
                </c:pt>
                <c:pt idx="254">
                  <c:v>0.89773841400617926</c:v>
                </c:pt>
                <c:pt idx="255">
                  <c:v>0.79856230690010277</c:v>
                </c:pt>
                <c:pt idx="256">
                  <c:v>0.44605149330586991</c:v>
                </c:pt>
                <c:pt idx="257">
                  <c:v>0.45624716786817687</c:v>
                </c:pt>
                <c:pt idx="258">
                  <c:v>0.71403089598352221</c:v>
                </c:pt>
                <c:pt idx="259">
                  <c:v>0.94085684860968088</c:v>
                </c:pt>
                <c:pt idx="260">
                  <c:v>0.97956333676622054</c:v>
                </c:pt>
                <c:pt idx="261">
                  <c:v>0.7647497425334705</c:v>
                </c:pt>
                <c:pt idx="262">
                  <c:v>0.87063645726055561</c:v>
                </c:pt>
                <c:pt idx="263">
                  <c:v>0.86003295571575689</c:v>
                </c:pt>
                <c:pt idx="264">
                  <c:v>0.95550154479917593</c:v>
                </c:pt>
                <c:pt idx="265">
                  <c:v>0.53588465499485027</c:v>
                </c:pt>
                <c:pt idx="266">
                  <c:v>0.57981874356333685</c:v>
                </c:pt>
                <c:pt idx="267">
                  <c:v>0.63806385169927882</c:v>
                </c:pt>
                <c:pt idx="268">
                  <c:v>0.50748506694129714</c:v>
                </c:pt>
                <c:pt idx="269">
                  <c:v>0.59012564366632336</c:v>
                </c:pt>
                <c:pt idx="270">
                  <c:v>0.45116786817713722</c:v>
                </c:pt>
                <c:pt idx="271">
                  <c:v>1.2486920700308959</c:v>
                </c:pt>
                <c:pt idx="272">
                  <c:v>1.876411946446962</c:v>
                </c:pt>
                <c:pt idx="273">
                  <c:v>1.2956663233779606</c:v>
                </c:pt>
                <c:pt idx="274">
                  <c:v>1.1147765190525234</c:v>
                </c:pt>
                <c:pt idx="275">
                  <c:v>0.95097837281153441</c:v>
                </c:pt>
                <c:pt idx="276">
                  <c:v>0.70446549948506698</c:v>
                </c:pt>
                <c:pt idx="277">
                  <c:v>0.48208856848609627</c:v>
                </c:pt>
                <c:pt idx="278">
                  <c:v>0.48316374871266726</c:v>
                </c:pt>
                <c:pt idx="279">
                  <c:v>0.44801647785787863</c:v>
                </c:pt>
                <c:pt idx="280">
                  <c:v>0.4568032955715759</c:v>
                </c:pt>
                <c:pt idx="281">
                  <c:v>0.40667765190525251</c:v>
                </c:pt>
                <c:pt idx="282">
                  <c:v>0.44994438722965979</c:v>
                </c:pt>
                <c:pt idx="283">
                  <c:v>0.54370751802265682</c:v>
                </c:pt>
                <c:pt idx="284">
                  <c:v>0.48182904222451101</c:v>
                </c:pt>
                <c:pt idx="285">
                  <c:v>0.59572399588053526</c:v>
                </c:pt>
                <c:pt idx="286">
                  <c:v>0.74102162718846531</c:v>
                </c:pt>
                <c:pt idx="287">
                  <c:v>1.1461421215242016</c:v>
                </c:pt>
                <c:pt idx="288">
                  <c:v>1.1658661174047371</c:v>
                </c:pt>
                <c:pt idx="289">
                  <c:v>1.7255159629248193</c:v>
                </c:pt>
                <c:pt idx="290">
                  <c:v>1.8419691040164778</c:v>
                </c:pt>
                <c:pt idx="291">
                  <c:v>1.6657507723995877</c:v>
                </c:pt>
                <c:pt idx="292">
                  <c:v>1.2815406797116378</c:v>
                </c:pt>
                <c:pt idx="293">
                  <c:v>1.1424346035015442</c:v>
                </c:pt>
                <c:pt idx="294">
                  <c:v>1.2874727085478883</c:v>
                </c:pt>
                <c:pt idx="295">
                  <c:v>1.2718640576725029</c:v>
                </c:pt>
                <c:pt idx="296">
                  <c:v>1.1670525231719877</c:v>
                </c:pt>
                <c:pt idx="297">
                  <c:v>1.0752173017507718</c:v>
                </c:pt>
                <c:pt idx="298">
                  <c:v>1.6994521112255407</c:v>
                </c:pt>
                <c:pt idx="299">
                  <c:v>1.7564737384140061</c:v>
                </c:pt>
                <c:pt idx="300">
                  <c:v>2.1526220391349127</c:v>
                </c:pt>
                <c:pt idx="301">
                  <c:v>1.4914974253347064</c:v>
                </c:pt>
                <c:pt idx="302">
                  <c:v>1.0141544799176103</c:v>
                </c:pt>
                <c:pt idx="303">
                  <c:v>0.64332852729145173</c:v>
                </c:pt>
                <c:pt idx="304">
                  <c:v>0.73201235839340906</c:v>
                </c:pt>
                <c:pt idx="305">
                  <c:v>0.76089392378990728</c:v>
                </c:pt>
                <c:pt idx="306">
                  <c:v>0.65934500514933059</c:v>
                </c:pt>
                <c:pt idx="307">
                  <c:v>0.57440576725025738</c:v>
                </c:pt>
                <c:pt idx="308">
                  <c:v>0.58478681771369689</c:v>
                </c:pt>
                <c:pt idx="309">
                  <c:v>0.70216683831101934</c:v>
                </c:pt>
                <c:pt idx="310">
                  <c:v>0.53733058702368686</c:v>
                </c:pt>
                <c:pt idx="311">
                  <c:v>0.67217301750772407</c:v>
                </c:pt>
                <c:pt idx="312">
                  <c:v>1.3830525231719877</c:v>
                </c:pt>
                <c:pt idx="313">
                  <c:v>1.2138043254376933</c:v>
                </c:pt>
                <c:pt idx="314">
                  <c:v>1.2014582904222451</c:v>
                </c:pt>
                <c:pt idx="315">
                  <c:v>1.830105046343975</c:v>
                </c:pt>
                <c:pt idx="316">
                  <c:v>1.9801112255406792</c:v>
                </c:pt>
                <c:pt idx="317">
                  <c:v>1.7498743563336758</c:v>
                </c:pt>
                <c:pt idx="318">
                  <c:v>1.4407785787847573</c:v>
                </c:pt>
                <c:pt idx="319">
                  <c:v>1.1758764160659108</c:v>
                </c:pt>
                <c:pt idx="320">
                  <c:v>1.7767538619979395</c:v>
                </c:pt>
                <c:pt idx="321">
                  <c:v>1.5611987641606591</c:v>
                </c:pt>
                <c:pt idx="322">
                  <c:v>1.0649104016477853</c:v>
                </c:pt>
                <c:pt idx="323">
                  <c:v>1.0297260556127696</c:v>
                </c:pt>
                <c:pt idx="324">
                  <c:v>1.3869083419155508</c:v>
                </c:pt>
                <c:pt idx="325">
                  <c:v>1.1903728115345003</c:v>
                </c:pt>
                <c:pt idx="326">
                  <c:v>0.92669412976313026</c:v>
                </c:pt>
                <c:pt idx="327">
                  <c:v>0.92969721936148253</c:v>
                </c:pt>
                <c:pt idx="328">
                  <c:v>1.0055159629248196</c:v>
                </c:pt>
                <c:pt idx="329">
                  <c:v>0.86422245108135887</c:v>
                </c:pt>
                <c:pt idx="330">
                  <c:v>0.70542945417095748</c:v>
                </c:pt>
                <c:pt idx="331">
                  <c:v>0.64870442842430509</c:v>
                </c:pt>
                <c:pt idx="332">
                  <c:v>0.44568074150360426</c:v>
                </c:pt>
                <c:pt idx="333">
                  <c:v>0.52494747682801202</c:v>
                </c:pt>
                <c:pt idx="334">
                  <c:v>0.70550360453141103</c:v>
                </c:pt>
                <c:pt idx="335">
                  <c:v>0.71592173017507743</c:v>
                </c:pt>
                <c:pt idx="336">
                  <c:v>0.76126467559217303</c:v>
                </c:pt>
                <c:pt idx="337">
                  <c:v>0.71855406797116383</c:v>
                </c:pt>
                <c:pt idx="338">
                  <c:v>1.158191555097837</c:v>
                </c:pt>
                <c:pt idx="339">
                  <c:v>1.0573099897013387</c:v>
                </c:pt>
                <c:pt idx="340">
                  <c:v>0.98319670442842444</c:v>
                </c:pt>
                <c:pt idx="341">
                  <c:v>0.90140885684860994</c:v>
                </c:pt>
                <c:pt idx="342">
                  <c:v>0.79452111225540656</c:v>
                </c:pt>
                <c:pt idx="343">
                  <c:v>0.79726467559217251</c:v>
                </c:pt>
                <c:pt idx="344">
                  <c:v>0.68485272914521111</c:v>
                </c:pt>
                <c:pt idx="345">
                  <c:v>0.82214212152420141</c:v>
                </c:pt>
                <c:pt idx="346">
                  <c:v>1.0808527291452112</c:v>
                </c:pt>
                <c:pt idx="347">
                  <c:v>1.0993903192584962</c:v>
                </c:pt>
                <c:pt idx="348">
                  <c:v>1.0050339855818744</c:v>
                </c:pt>
                <c:pt idx="349">
                  <c:v>1.1161112255406795</c:v>
                </c:pt>
                <c:pt idx="350">
                  <c:v>1.1578208032955712</c:v>
                </c:pt>
                <c:pt idx="351">
                  <c:v>1.1111431513903196</c:v>
                </c:pt>
                <c:pt idx="352">
                  <c:v>0.66379402677651844</c:v>
                </c:pt>
                <c:pt idx="353">
                  <c:v>0.76875386199793994</c:v>
                </c:pt>
                <c:pt idx="354">
                  <c:v>1.1767291452111226</c:v>
                </c:pt>
                <c:pt idx="355">
                  <c:v>0.83919670442842442</c:v>
                </c:pt>
                <c:pt idx="356">
                  <c:v>0.94434191555097835</c:v>
                </c:pt>
                <c:pt idx="357">
                  <c:v>1.2126179196704427</c:v>
                </c:pt>
                <c:pt idx="358">
                  <c:v>0.91197528321318178</c:v>
                </c:pt>
                <c:pt idx="359">
                  <c:v>0.40041194644696143</c:v>
                </c:pt>
                <c:pt idx="360">
                  <c:v>0.25055406797116364</c:v>
                </c:pt>
                <c:pt idx="361">
                  <c:v>0.24491864057672502</c:v>
                </c:pt>
                <c:pt idx="362">
                  <c:v>0.23768898043254336</c:v>
                </c:pt>
                <c:pt idx="363">
                  <c:v>0.1955715756951599</c:v>
                </c:pt>
                <c:pt idx="364">
                  <c:v>0.19909371781668328</c:v>
                </c:pt>
                <c:pt idx="365">
                  <c:v>0.19605355303810515</c:v>
                </c:pt>
                <c:pt idx="366">
                  <c:v>0.20250463439752789</c:v>
                </c:pt>
                <c:pt idx="367">
                  <c:v>0.17073120494335708</c:v>
                </c:pt>
                <c:pt idx="368">
                  <c:v>0.26949948506694099</c:v>
                </c:pt>
                <c:pt idx="369">
                  <c:v>0.24451081359423255</c:v>
                </c:pt>
                <c:pt idx="370">
                  <c:v>0.2244160659114314</c:v>
                </c:pt>
                <c:pt idx="371">
                  <c:v>0.21207003089598322</c:v>
                </c:pt>
                <c:pt idx="372">
                  <c:v>0.19635015447991719</c:v>
                </c:pt>
                <c:pt idx="373">
                  <c:v>0.18411534500514945</c:v>
                </c:pt>
                <c:pt idx="374">
                  <c:v>0.18704428424304798</c:v>
                </c:pt>
                <c:pt idx="375">
                  <c:v>0.20068795056642638</c:v>
                </c:pt>
                <c:pt idx="376">
                  <c:v>0.22241400617919663</c:v>
                </c:pt>
                <c:pt idx="377">
                  <c:v>0.19483007209062775</c:v>
                </c:pt>
                <c:pt idx="378">
                  <c:v>0.19864881565396483</c:v>
                </c:pt>
                <c:pt idx="379">
                  <c:v>0.18296601441812566</c:v>
                </c:pt>
                <c:pt idx="380">
                  <c:v>0.19494129763130819</c:v>
                </c:pt>
                <c:pt idx="381">
                  <c:v>0.18122348094747695</c:v>
                </c:pt>
                <c:pt idx="382">
                  <c:v>0.17677445932028815</c:v>
                </c:pt>
                <c:pt idx="383">
                  <c:v>0.17992584963954669</c:v>
                </c:pt>
                <c:pt idx="384">
                  <c:v>0.1893800205973224</c:v>
                </c:pt>
                <c:pt idx="385">
                  <c:v>0.20354273944387211</c:v>
                </c:pt>
                <c:pt idx="386">
                  <c:v>0.19913079299691014</c:v>
                </c:pt>
                <c:pt idx="387">
                  <c:v>0.19223480947476806</c:v>
                </c:pt>
                <c:pt idx="388">
                  <c:v>0.19353244078269832</c:v>
                </c:pt>
                <c:pt idx="389">
                  <c:v>0.18237281153450075</c:v>
                </c:pt>
                <c:pt idx="390">
                  <c:v>0.17822039134912479</c:v>
                </c:pt>
                <c:pt idx="391">
                  <c:v>0.17792378990731197</c:v>
                </c:pt>
                <c:pt idx="392">
                  <c:v>0.18270648815653959</c:v>
                </c:pt>
                <c:pt idx="393">
                  <c:v>0.18152008238928902</c:v>
                </c:pt>
                <c:pt idx="394">
                  <c:v>0.18122348094747695</c:v>
                </c:pt>
                <c:pt idx="395">
                  <c:v>0.17992584963954669</c:v>
                </c:pt>
                <c:pt idx="396">
                  <c:v>0.17202883625128734</c:v>
                </c:pt>
                <c:pt idx="397">
                  <c:v>0.18715550978372758</c:v>
                </c:pt>
                <c:pt idx="398">
                  <c:v>0.18804531410916531</c:v>
                </c:pt>
                <c:pt idx="399">
                  <c:v>0.17243666323377979</c:v>
                </c:pt>
                <c:pt idx="400">
                  <c:v>0.15067353244078271</c:v>
                </c:pt>
                <c:pt idx="401">
                  <c:v>0.13246961894953668</c:v>
                </c:pt>
                <c:pt idx="402">
                  <c:v>0.14277651905252331</c:v>
                </c:pt>
                <c:pt idx="403">
                  <c:v>0.15686508753862022</c:v>
                </c:pt>
                <c:pt idx="404">
                  <c:v>0.15697631307929985</c:v>
                </c:pt>
                <c:pt idx="405">
                  <c:v>0.16617095777548865</c:v>
                </c:pt>
                <c:pt idx="406">
                  <c:v>0.14852317198764153</c:v>
                </c:pt>
                <c:pt idx="407">
                  <c:v>0.12735324407826937</c:v>
                </c:pt>
                <c:pt idx="408">
                  <c:v>0.11845520082389259</c:v>
                </c:pt>
                <c:pt idx="409">
                  <c:v>0.11674974253347072</c:v>
                </c:pt>
                <c:pt idx="410">
                  <c:v>0.11181874356333664</c:v>
                </c:pt>
                <c:pt idx="411">
                  <c:v>0.10666529351184331</c:v>
                </c:pt>
                <c:pt idx="412">
                  <c:v>9.8842430484036709E-2</c:v>
                </c:pt>
                <c:pt idx="413">
                  <c:v>0.1151555097837276</c:v>
                </c:pt>
                <c:pt idx="414">
                  <c:v>0.10566426364572594</c:v>
                </c:pt>
                <c:pt idx="415">
                  <c:v>0.10340267765190514</c:v>
                </c:pt>
                <c:pt idx="416">
                  <c:v>0.10140061791967038</c:v>
                </c:pt>
                <c:pt idx="417">
                  <c:v>9.973223480947449E-2</c:v>
                </c:pt>
                <c:pt idx="418">
                  <c:v>0.12479505664263654</c:v>
                </c:pt>
                <c:pt idx="419">
                  <c:v>0.12538825952626145</c:v>
                </c:pt>
                <c:pt idx="420">
                  <c:v>0.10981668383110187</c:v>
                </c:pt>
                <c:pt idx="421">
                  <c:v>0.11956745623068958</c:v>
                </c:pt>
                <c:pt idx="422">
                  <c:v>0.12701956745623053</c:v>
                </c:pt>
                <c:pt idx="423">
                  <c:v>0.14774459320288341</c:v>
                </c:pt>
                <c:pt idx="424">
                  <c:v>0.15226776519052498</c:v>
                </c:pt>
                <c:pt idx="425">
                  <c:v>0.15415859938208015</c:v>
                </c:pt>
                <c:pt idx="426">
                  <c:v>0.1499320288362514</c:v>
                </c:pt>
                <c:pt idx="427">
                  <c:v>0.15341709577754881</c:v>
                </c:pt>
                <c:pt idx="428">
                  <c:v>0.15504840370751791</c:v>
                </c:pt>
                <c:pt idx="429">
                  <c:v>0.1550113285272911</c:v>
                </c:pt>
                <c:pt idx="430">
                  <c:v>0.15104428424304839</c:v>
                </c:pt>
                <c:pt idx="431">
                  <c:v>0.16843254376930947</c:v>
                </c:pt>
                <c:pt idx="432">
                  <c:v>0.1804449021627188</c:v>
                </c:pt>
                <c:pt idx="433">
                  <c:v>0.1939773429454168</c:v>
                </c:pt>
                <c:pt idx="434">
                  <c:v>0.19898249227600368</c:v>
                </c:pt>
                <c:pt idx="435">
                  <c:v>0.20417301750772382</c:v>
                </c:pt>
                <c:pt idx="436">
                  <c:v>0.22471266735324424</c:v>
                </c:pt>
                <c:pt idx="437">
                  <c:v>0.22456436663233784</c:v>
                </c:pt>
                <c:pt idx="438">
                  <c:v>0.21262615859938214</c:v>
                </c:pt>
                <c:pt idx="439">
                  <c:v>0.21433161688980404</c:v>
                </c:pt>
                <c:pt idx="440">
                  <c:v>0.20580432543769289</c:v>
                </c:pt>
                <c:pt idx="441">
                  <c:v>0.18915756951596313</c:v>
                </c:pt>
                <c:pt idx="442">
                  <c:v>0.19723995880535494</c:v>
                </c:pt>
                <c:pt idx="443">
                  <c:v>0.21359011328527266</c:v>
                </c:pt>
                <c:pt idx="444">
                  <c:v>0.20654582904222421</c:v>
                </c:pt>
                <c:pt idx="445">
                  <c:v>0.18559835221421211</c:v>
                </c:pt>
                <c:pt idx="446">
                  <c:v>0.17317816683831111</c:v>
                </c:pt>
                <c:pt idx="447">
                  <c:v>0.18337384140061813</c:v>
                </c:pt>
                <c:pt idx="448">
                  <c:v>0.19093717816683786</c:v>
                </c:pt>
                <c:pt idx="449">
                  <c:v>0.19204943357363566</c:v>
                </c:pt>
                <c:pt idx="450">
                  <c:v>0.19052935118434622</c:v>
                </c:pt>
                <c:pt idx="451">
                  <c:v>0.19961277033985539</c:v>
                </c:pt>
                <c:pt idx="452">
                  <c:v>0.20231925849639551</c:v>
                </c:pt>
                <c:pt idx="453">
                  <c:v>0.20124407826982449</c:v>
                </c:pt>
                <c:pt idx="454">
                  <c:v>0.21054994850669373</c:v>
                </c:pt>
                <c:pt idx="455">
                  <c:v>0.22489804325437668</c:v>
                </c:pt>
                <c:pt idx="456">
                  <c:v>0.23891246138002079</c:v>
                </c:pt>
                <c:pt idx="457">
                  <c:v>0.24981256436663235</c:v>
                </c:pt>
                <c:pt idx="458">
                  <c:v>0.24536354273944352</c:v>
                </c:pt>
                <c:pt idx="459">
                  <c:v>0.24332440782698275</c:v>
                </c:pt>
                <c:pt idx="460">
                  <c:v>0.23768898043254336</c:v>
                </c:pt>
                <c:pt idx="461">
                  <c:v>0.22793820803295561</c:v>
                </c:pt>
                <c:pt idx="462">
                  <c:v>0.21518434603501493</c:v>
                </c:pt>
                <c:pt idx="463">
                  <c:v>0.22056024716786829</c:v>
                </c:pt>
                <c:pt idx="464">
                  <c:v>0.22486096807414988</c:v>
                </c:pt>
                <c:pt idx="465">
                  <c:v>0.23750360453141092</c:v>
                </c:pt>
                <c:pt idx="466">
                  <c:v>0.2474768280123579</c:v>
                </c:pt>
                <c:pt idx="467">
                  <c:v>0.25007209062821839</c:v>
                </c:pt>
                <c:pt idx="468">
                  <c:v>0.26998146240988624</c:v>
                </c:pt>
                <c:pt idx="469">
                  <c:v>0.2630854788877442</c:v>
                </c:pt>
                <c:pt idx="470">
                  <c:v>0.25381668383110179</c:v>
                </c:pt>
                <c:pt idx="471">
                  <c:v>0.26271472708547855</c:v>
                </c:pt>
                <c:pt idx="472">
                  <c:v>0.27076004119464442</c:v>
                </c:pt>
                <c:pt idx="473">
                  <c:v>0.26408650875386158</c:v>
                </c:pt>
                <c:pt idx="474">
                  <c:v>0.2471060762100922</c:v>
                </c:pt>
                <c:pt idx="475">
                  <c:v>0.25214830072090594</c:v>
                </c:pt>
                <c:pt idx="476">
                  <c:v>0.24625334706488128</c:v>
                </c:pt>
                <c:pt idx="477">
                  <c:v>0.24669824922760053</c:v>
                </c:pt>
                <c:pt idx="478">
                  <c:v>0.24388053553038086</c:v>
                </c:pt>
                <c:pt idx="479">
                  <c:v>0.24617919670442848</c:v>
                </c:pt>
                <c:pt idx="480">
                  <c:v>0.23205355303810477</c:v>
                </c:pt>
                <c:pt idx="481">
                  <c:v>0.23983934088568454</c:v>
                </c:pt>
                <c:pt idx="482">
                  <c:v>0.24058084449021588</c:v>
                </c:pt>
                <c:pt idx="483">
                  <c:v>0.23857878475798111</c:v>
                </c:pt>
                <c:pt idx="484">
                  <c:v>0.2577466529351185</c:v>
                </c:pt>
                <c:pt idx="485">
                  <c:v>0.25852523171987662</c:v>
                </c:pt>
                <c:pt idx="486">
                  <c:v>0.23857878475798111</c:v>
                </c:pt>
                <c:pt idx="487">
                  <c:v>0.23857878475798111</c:v>
                </c:pt>
                <c:pt idx="488">
                  <c:v>0.2385787847579811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C2-4222-90B5-B326B1D16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S$14:$S$4269</c:f>
              <c:numCache>
                <c:formatCode>0.0</c:formatCode>
                <c:ptCount val="4256"/>
                <c:pt idx="0">
                  <c:v>3.32696510022457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13307860400898314</c:v>
                </c:pt>
                <c:pt idx="8">
                  <c:v>2.0793531876402715E-2</c:v>
                </c:pt>
                <c:pt idx="9">
                  <c:v>0.51152088415952701</c:v>
                </c:pt>
                <c:pt idx="10">
                  <c:v>1.4763407632246519</c:v>
                </c:pt>
                <c:pt idx="11">
                  <c:v>1.2476119125842131</c:v>
                </c:pt>
                <c:pt idx="12">
                  <c:v>0.7444084411752474</c:v>
                </c:pt>
                <c:pt idx="13">
                  <c:v>0.92323281531231793</c:v>
                </c:pt>
                <c:pt idx="14">
                  <c:v>1.3141512145887049</c:v>
                </c:pt>
                <c:pt idx="15">
                  <c:v>1.0812636575729844</c:v>
                </c:pt>
                <c:pt idx="16">
                  <c:v>0.46577511403143956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2041143788987741</c:v>
                </c:pt>
                <c:pt idx="50">
                  <c:v>0.79847162405389593</c:v>
                </c:pt>
                <c:pt idx="51">
                  <c:v>1.0355178874448969</c:v>
                </c:pt>
                <c:pt idx="52">
                  <c:v>1.1644377850785994</c:v>
                </c:pt>
                <c:pt idx="53">
                  <c:v>1.4014840484695992</c:v>
                </c:pt>
                <c:pt idx="54">
                  <c:v>1.5969432481077934</c:v>
                </c:pt>
                <c:pt idx="55">
                  <c:v>1.804878566871829</c:v>
                </c:pt>
                <c:pt idx="56">
                  <c:v>2.2373840299010226</c:v>
                </c:pt>
                <c:pt idx="57">
                  <c:v>2.1916382597729354</c:v>
                </c:pt>
                <c:pt idx="58">
                  <c:v>1.871417868876321</c:v>
                </c:pt>
                <c:pt idx="59">
                  <c:v>2.1334163705190048</c:v>
                </c:pt>
                <c:pt idx="60">
                  <c:v>2.1999556725234966</c:v>
                </c:pt>
                <c:pt idx="61">
                  <c:v>2.0835118940156372</c:v>
                </c:pt>
                <c:pt idx="62">
                  <c:v>1.9961790601347411</c:v>
                </c:pt>
                <c:pt idx="63">
                  <c:v>2.0876706003909176</c:v>
                </c:pt>
                <c:pt idx="64">
                  <c:v>2.2082730852740573</c:v>
                </c:pt>
                <c:pt idx="65">
                  <c:v>2.2124317916493381</c:v>
                </c:pt>
                <c:pt idx="66">
                  <c:v>2.2290666171504618</c:v>
                </c:pt>
                <c:pt idx="67">
                  <c:v>2.3080820382807947</c:v>
                </c:pt>
                <c:pt idx="68">
                  <c:v>2.3330342765324801</c:v>
                </c:pt>
                <c:pt idx="69">
                  <c:v>1.5844671289819516</c:v>
                </c:pt>
                <c:pt idx="70">
                  <c:v>1.8838939880021623</c:v>
                </c:pt>
                <c:pt idx="71">
                  <c:v>2.1458924896448464</c:v>
                </c:pt>
                <c:pt idx="72">
                  <c:v>2.2373840299010226</c:v>
                </c:pt>
                <c:pt idx="73">
                  <c:v>2.291447212779671</c:v>
                </c:pt>
                <c:pt idx="74">
                  <c:v>2.4203671104133737</c:v>
                </c:pt>
                <c:pt idx="75">
                  <c:v>2.5659218335481988</c:v>
                </c:pt>
                <c:pt idx="76">
                  <c:v>5.0653043650919081</c:v>
                </c:pt>
                <c:pt idx="77">
                  <c:v>6.8244371618356476</c:v>
                </c:pt>
                <c:pt idx="78">
                  <c:v>11.50298183402645</c:v>
                </c:pt>
                <c:pt idx="79">
                  <c:v>20.55232690663728</c:v>
                </c:pt>
                <c:pt idx="80">
                  <c:v>11.05384154549613</c:v>
                </c:pt>
                <c:pt idx="81">
                  <c:v>12.596721610725277</c:v>
                </c:pt>
                <c:pt idx="82">
                  <c:v>15.686640447558847</c:v>
                </c:pt>
                <c:pt idx="83">
                  <c:v>16.148256855215006</c:v>
                </c:pt>
                <c:pt idx="84">
                  <c:v>17.291901108417207</c:v>
                </c:pt>
                <c:pt idx="85">
                  <c:v>16.971680717520584</c:v>
                </c:pt>
                <c:pt idx="86">
                  <c:v>22.028667669861932</c:v>
                </c:pt>
                <c:pt idx="87">
                  <c:v>22.66494974527988</c:v>
                </c:pt>
                <c:pt idx="88">
                  <c:v>23.292914407947269</c:v>
                </c:pt>
                <c:pt idx="89">
                  <c:v>23.654721862596691</c:v>
                </c:pt>
                <c:pt idx="90">
                  <c:v>19.695633393329452</c:v>
                </c:pt>
                <c:pt idx="91">
                  <c:v>17.171298623534064</c:v>
                </c:pt>
                <c:pt idx="92">
                  <c:v>14.372489232970139</c:v>
                </c:pt>
                <c:pt idx="93">
                  <c:v>27.609651625488649</c:v>
                </c:pt>
                <c:pt idx="94">
                  <c:v>24.099703444751725</c:v>
                </c:pt>
                <c:pt idx="95">
                  <c:v>34.488151970202942</c:v>
                </c:pt>
                <c:pt idx="96">
                  <c:v>34.097233570926562</c:v>
                </c:pt>
                <c:pt idx="97">
                  <c:v>35.55278080227481</c:v>
                </c:pt>
                <c:pt idx="98">
                  <c:v>33.768695767279389</c:v>
                </c:pt>
                <c:pt idx="99">
                  <c:v>18.169388153601432</c:v>
                </c:pt>
                <c:pt idx="100">
                  <c:v>20.785214463652999</c:v>
                </c:pt>
                <c:pt idx="101">
                  <c:v>26.349563593778594</c:v>
                </c:pt>
                <c:pt idx="102">
                  <c:v>28.695073989436917</c:v>
                </c:pt>
                <c:pt idx="103">
                  <c:v>30.034177442277308</c:v>
                </c:pt>
                <c:pt idx="104">
                  <c:v>34.808372361099565</c:v>
                </c:pt>
                <c:pt idx="105">
                  <c:v>36.010238503555684</c:v>
                </c:pt>
                <c:pt idx="106">
                  <c:v>35.814779303917497</c:v>
                </c:pt>
                <c:pt idx="107">
                  <c:v>31.248519703859273</c:v>
                </c:pt>
                <c:pt idx="108">
                  <c:v>28.362377479414459</c:v>
                </c:pt>
                <c:pt idx="109">
                  <c:v>30.250430173791898</c:v>
                </c:pt>
                <c:pt idx="110">
                  <c:v>31.152869457227819</c:v>
                </c:pt>
                <c:pt idx="111">
                  <c:v>31.689342579639032</c:v>
                </c:pt>
                <c:pt idx="112">
                  <c:v>32.275720178553605</c:v>
                </c:pt>
                <c:pt idx="113">
                  <c:v>32.961906730474929</c:v>
                </c:pt>
                <c:pt idx="114">
                  <c:v>33.265492295870416</c:v>
                </c:pt>
                <c:pt idx="115">
                  <c:v>33.273809708620973</c:v>
                </c:pt>
                <c:pt idx="116">
                  <c:v>32.504449029194049</c:v>
                </c:pt>
                <c:pt idx="117">
                  <c:v>31.743405762517675</c:v>
                </c:pt>
                <c:pt idx="118">
                  <c:v>31.97629331953339</c:v>
                </c:pt>
                <c:pt idx="119">
                  <c:v>32.167593812796305</c:v>
                </c:pt>
                <c:pt idx="120">
                  <c:v>31.48556596725027</c:v>
                </c:pt>
                <c:pt idx="121">
                  <c:v>32.766447530836729</c:v>
                </c:pt>
                <c:pt idx="122">
                  <c:v>34.754309178220915</c:v>
                </c:pt>
                <c:pt idx="123">
                  <c:v>35.918746963299512</c:v>
                </c:pt>
                <c:pt idx="124">
                  <c:v>35.282464887881567</c:v>
                </c:pt>
                <c:pt idx="125">
                  <c:v>34.483993263827671</c:v>
                </c:pt>
                <c:pt idx="126">
                  <c:v>34.941450965108544</c:v>
                </c:pt>
                <c:pt idx="127">
                  <c:v>31.947182374906433</c:v>
                </c:pt>
                <c:pt idx="128">
                  <c:v>32.346418186933377</c:v>
                </c:pt>
                <c:pt idx="129">
                  <c:v>28.77408941056725</c:v>
                </c:pt>
                <c:pt idx="130">
                  <c:v>16.655619032999255</c:v>
                </c:pt>
                <c:pt idx="131">
                  <c:v>0.55310794791233386</c:v>
                </c:pt>
                <c:pt idx="132">
                  <c:v>5.4395879388671702</c:v>
                </c:pt>
                <c:pt idx="133">
                  <c:v>11.087111196498379</c:v>
                </c:pt>
                <c:pt idx="134">
                  <c:v>14.871533998003827</c:v>
                </c:pt>
                <c:pt idx="135">
                  <c:v>17.653708563066623</c:v>
                </c:pt>
                <c:pt idx="136">
                  <c:v>20.182202039237296</c:v>
                </c:pt>
                <c:pt idx="137">
                  <c:v>22.344729354383265</c:v>
                </c:pt>
                <c:pt idx="138">
                  <c:v>25.201760634201115</c:v>
                </c:pt>
                <c:pt idx="139">
                  <c:v>27.514001378857191</c:v>
                </c:pt>
                <c:pt idx="140">
                  <c:v>29.360467009481827</c:v>
                </c:pt>
                <c:pt idx="141">
                  <c:v>30.728681406949178</c:v>
                </c:pt>
                <c:pt idx="142">
                  <c:v>30.075764506030112</c:v>
                </c:pt>
                <c:pt idx="143">
                  <c:v>24.41160642289778</c:v>
                </c:pt>
                <c:pt idx="144">
                  <c:v>26.436896427659487</c:v>
                </c:pt>
                <c:pt idx="145">
                  <c:v>27.913237190884139</c:v>
                </c:pt>
                <c:pt idx="146">
                  <c:v>30.042494855027865</c:v>
                </c:pt>
                <c:pt idx="147">
                  <c:v>32.471179378191799</c:v>
                </c:pt>
                <c:pt idx="148">
                  <c:v>34.334279834317563</c:v>
                </c:pt>
                <c:pt idx="149">
                  <c:v>36.064301686434341</c:v>
                </c:pt>
                <c:pt idx="150">
                  <c:v>38.060480746569077</c:v>
                </c:pt>
                <c:pt idx="151">
                  <c:v>38.921332966252187</c:v>
                </c:pt>
                <c:pt idx="152">
                  <c:v>37.274485241641024</c:v>
                </c:pt>
                <c:pt idx="153">
                  <c:v>37.486579266780339</c:v>
                </c:pt>
                <c:pt idx="154">
                  <c:v>37.657086228166847</c:v>
                </c:pt>
                <c:pt idx="155">
                  <c:v>36.696425055477</c:v>
                </c:pt>
                <c:pt idx="156">
                  <c:v>36.330458894452306</c:v>
                </c:pt>
                <c:pt idx="157">
                  <c:v>37.865021546930883</c:v>
                </c:pt>
                <c:pt idx="158">
                  <c:v>42.414646321487986</c:v>
                </c:pt>
                <c:pt idx="159">
                  <c:v>37.124771812130916</c:v>
                </c:pt>
                <c:pt idx="160">
                  <c:v>36.093412631061305</c:v>
                </c:pt>
                <c:pt idx="161">
                  <c:v>35.003831560737758</c:v>
                </c:pt>
                <c:pt idx="162">
                  <c:v>30.782744589827836</c:v>
                </c:pt>
                <c:pt idx="163">
                  <c:v>27.052384971201032</c:v>
                </c:pt>
                <c:pt idx="164">
                  <c:v>19.466904542689015</c:v>
                </c:pt>
                <c:pt idx="165">
                  <c:v>21.529622904828244</c:v>
                </c:pt>
                <c:pt idx="166">
                  <c:v>17.674502094943023</c:v>
                </c:pt>
                <c:pt idx="167">
                  <c:v>16.676412564875655</c:v>
                </c:pt>
                <c:pt idx="168">
                  <c:v>15.179278269774601</c:v>
                </c:pt>
                <c:pt idx="169">
                  <c:v>15.570196669050986</c:v>
                </c:pt>
                <c:pt idx="170">
                  <c:v>15.283245929156621</c:v>
                </c:pt>
                <c:pt idx="171">
                  <c:v>9.0618211917366711</c:v>
                </c:pt>
                <c:pt idx="172">
                  <c:v>11.120380847500622</c:v>
                </c:pt>
                <c:pt idx="173">
                  <c:v>12.172533560446645</c:v>
                </c:pt>
                <c:pt idx="174">
                  <c:v>11.303363928012976</c:v>
                </c:pt>
                <c:pt idx="175">
                  <c:v>14.018999191071281</c:v>
                </c:pt>
                <c:pt idx="176">
                  <c:v>13.220527567017383</c:v>
                </c:pt>
                <c:pt idx="177">
                  <c:v>9.6814684416534966</c:v>
                </c:pt>
                <c:pt idx="178">
                  <c:v>7.9847162405389653</c:v>
                </c:pt>
                <c:pt idx="179">
                  <c:v>7.622908785889547</c:v>
                </c:pt>
                <c:pt idx="180">
                  <c:v>9.3862002890085652</c:v>
                </c:pt>
                <c:pt idx="181">
                  <c:v>10.484098772082675</c:v>
                </c:pt>
                <c:pt idx="182">
                  <c:v>13.312019107273558</c:v>
                </c:pt>
                <c:pt idx="183">
                  <c:v>17.828374230828416</c:v>
                </c:pt>
                <c:pt idx="184">
                  <c:v>22.702378102657406</c:v>
                </c:pt>
                <c:pt idx="185">
                  <c:v>26.51591184878982</c:v>
                </c:pt>
                <c:pt idx="186">
                  <c:v>27.979776492888636</c:v>
                </c:pt>
                <c:pt idx="187">
                  <c:v>33.253016176744573</c:v>
                </c:pt>
                <c:pt idx="188">
                  <c:v>28.266727232783001</c:v>
                </c:pt>
                <c:pt idx="189">
                  <c:v>26.782069056807785</c:v>
                </c:pt>
                <c:pt idx="190">
                  <c:v>33.277968414996259</c:v>
                </c:pt>
                <c:pt idx="191">
                  <c:v>35.415543491890546</c:v>
                </c:pt>
                <c:pt idx="192">
                  <c:v>35.55278080227481</c:v>
                </c:pt>
                <c:pt idx="193">
                  <c:v>36.854455897737679</c:v>
                </c:pt>
                <c:pt idx="194">
                  <c:v>41.982140858458784</c:v>
                </c:pt>
                <c:pt idx="195">
                  <c:v>37.365976781897203</c:v>
                </c:pt>
                <c:pt idx="196">
                  <c:v>36.500965855838807</c:v>
                </c:pt>
                <c:pt idx="197">
                  <c:v>28.857263538072861</c:v>
                </c:pt>
                <c:pt idx="198">
                  <c:v>20.311121936871004</c:v>
                </c:pt>
                <c:pt idx="199">
                  <c:v>12.230755449700574</c:v>
                </c:pt>
                <c:pt idx="200">
                  <c:v>10.542320661336605</c:v>
                </c:pt>
                <c:pt idx="201">
                  <c:v>8.5918873713299533</c:v>
                </c:pt>
                <c:pt idx="202">
                  <c:v>9.6274052587748482</c:v>
                </c:pt>
                <c:pt idx="203">
                  <c:v>8.4296978226940027</c:v>
                </c:pt>
                <c:pt idx="204">
                  <c:v>10.118132611057973</c:v>
                </c:pt>
                <c:pt idx="205">
                  <c:v>8.6916963243366876</c:v>
                </c:pt>
                <c:pt idx="206">
                  <c:v>9.9143559986692154</c:v>
                </c:pt>
                <c:pt idx="207">
                  <c:v>10.384289819075939</c:v>
                </c:pt>
                <c:pt idx="208">
                  <c:v>11.20355497500624</c:v>
                </c:pt>
                <c:pt idx="209">
                  <c:v>11.457236063898362</c:v>
                </c:pt>
                <c:pt idx="210">
                  <c:v>13.0874489630084</c:v>
                </c:pt>
                <c:pt idx="211">
                  <c:v>13.794429046806126</c:v>
                </c:pt>
                <c:pt idx="212">
                  <c:v>12.413738530212926</c:v>
                </c:pt>
                <c:pt idx="213">
                  <c:v>12.62999126172752</c:v>
                </c:pt>
                <c:pt idx="214">
                  <c:v>11.419807706520835</c:v>
                </c:pt>
                <c:pt idx="215">
                  <c:v>6.8951351702154202</c:v>
                </c:pt>
                <c:pt idx="216">
                  <c:v>4.9280670547076424</c:v>
                </c:pt>
                <c:pt idx="217">
                  <c:v>4.7076556168177666</c:v>
                </c:pt>
                <c:pt idx="218">
                  <c:v>4.9738128248357318</c:v>
                </c:pt>
                <c:pt idx="219">
                  <c:v>5.8720934018963638</c:v>
                </c:pt>
                <c:pt idx="220">
                  <c:v>5.5102859472469436</c:v>
                </c:pt>
                <c:pt idx="221">
                  <c:v>5.8762521082716468</c:v>
                </c:pt>
                <c:pt idx="222">
                  <c:v>4.886479990954836</c:v>
                </c:pt>
                <c:pt idx="223">
                  <c:v>5.3314615731098733</c:v>
                </c:pt>
                <c:pt idx="224">
                  <c:v>5.4187944069907665</c:v>
                </c:pt>
                <c:pt idx="225">
                  <c:v>6.2630118011727527</c:v>
                </c:pt>
                <c:pt idx="226">
                  <c:v>7.0032615359727179</c:v>
                </c:pt>
                <c:pt idx="227">
                  <c:v>7.132181433606422</c:v>
                </c:pt>
                <c:pt idx="228">
                  <c:v>7.735193858022126</c:v>
                </c:pt>
                <c:pt idx="229">
                  <c:v>7.9181769385344749</c:v>
                </c:pt>
                <c:pt idx="230">
                  <c:v>10.34686146169841</c:v>
                </c:pt>
                <c:pt idx="231">
                  <c:v>11.923011177929801</c:v>
                </c:pt>
                <c:pt idx="232">
                  <c:v>14.073062373949929</c:v>
                </c:pt>
                <c:pt idx="233">
                  <c:v>13.619763379044333</c:v>
                </c:pt>
                <c:pt idx="234">
                  <c:v>14.518043956104966</c:v>
                </c:pt>
                <c:pt idx="235">
                  <c:v>16.356192173979043</c:v>
                </c:pt>
                <c:pt idx="236">
                  <c:v>18.223451336480078</c:v>
                </c:pt>
                <c:pt idx="237">
                  <c:v>18.402275710617147</c:v>
                </c:pt>
                <c:pt idx="238">
                  <c:v>18.464656306246365</c:v>
                </c:pt>
                <c:pt idx="239">
                  <c:v>16.090034965961078</c:v>
                </c:pt>
                <c:pt idx="240">
                  <c:v>14.576265845358895</c:v>
                </c:pt>
                <c:pt idx="241">
                  <c:v>16.148256855215006</c:v>
                </c:pt>
                <c:pt idx="242">
                  <c:v>15.274928516406053</c:v>
                </c:pt>
                <c:pt idx="243">
                  <c:v>15.682481741183562</c:v>
                </c:pt>
                <c:pt idx="244">
                  <c:v>14.896486236255514</c:v>
                </c:pt>
                <c:pt idx="245">
                  <c:v>15.229182746277967</c:v>
                </c:pt>
                <c:pt idx="246">
                  <c:v>16.331239935727361</c:v>
                </c:pt>
                <c:pt idx="247">
                  <c:v>16.759586692381269</c:v>
                </c:pt>
                <c:pt idx="248">
                  <c:v>7.8641137556558265</c:v>
                </c:pt>
                <c:pt idx="249">
                  <c:v>6.2796466266738751</c:v>
                </c:pt>
                <c:pt idx="250">
                  <c:v>11.62358431890959</c:v>
                </c:pt>
                <c:pt idx="251">
                  <c:v>6.3960904051817362</c:v>
                </c:pt>
                <c:pt idx="252">
                  <c:v>6.890976463840139</c:v>
                </c:pt>
                <c:pt idx="253">
                  <c:v>7.8849072875322319</c:v>
                </c:pt>
                <c:pt idx="254">
                  <c:v>7.568845603010895</c:v>
                </c:pt>
                <c:pt idx="255">
                  <c:v>11.399014174644432</c:v>
                </c:pt>
                <c:pt idx="256">
                  <c:v>22.23244428225069</c:v>
                </c:pt>
                <c:pt idx="257">
                  <c:v>31.298424180362641</c:v>
                </c:pt>
                <c:pt idx="258">
                  <c:v>23.675515394473102</c:v>
                </c:pt>
                <c:pt idx="259">
                  <c:v>4.8157819825750634</c:v>
                </c:pt>
                <c:pt idx="260">
                  <c:v>0.54479053516177267</c:v>
                </c:pt>
                <c:pt idx="261">
                  <c:v>1.52208653335274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.4846581759752142</c:v>
                </c:pt>
                <c:pt idx="274">
                  <c:v>2.461954174166181</c:v>
                </c:pt>
                <c:pt idx="275">
                  <c:v>3.4933133552357969</c:v>
                </c:pt>
                <c:pt idx="276">
                  <c:v>16.306287697475668</c:v>
                </c:pt>
                <c:pt idx="277">
                  <c:v>16.838602113511602</c:v>
                </c:pt>
                <c:pt idx="278">
                  <c:v>22.827139293915831</c:v>
                </c:pt>
                <c:pt idx="279">
                  <c:v>28.923802840077357</c:v>
                </c:pt>
                <c:pt idx="280">
                  <c:v>33.506697265636703</c:v>
                </c:pt>
                <c:pt idx="281">
                  <c:v>37.103978280254523</c:v>
                </c:pt>
                <c:pt idx="282">
                  <c:v>39.823772249688105</c:v>
                </c:pt>
                <c:pt idx="283">
                  <c:v>43.537497042813776</c:v>
                </c:pt>
                <c:pt idx="284">
                  <c:v>45.670913413332784</c:v>
                </c:pt>
                <c:pt idx="285">
                  <c:v>61.299331971637692</c:v>
                </c:pt>
                <c:pt idx="286">
                  <c:v>59.199185252120934</c:v>
                </c:pt>
                <c:pt idx="287">
                  <c:v>61.686091664538793</c:v>
                </c:pt>
                <c:pt idx="288">
                  <c:v>51.414086917595448</c:v>
                </c:pt>
                <c:pt idx="289">
                  <c:v>38.513779741474679</c:v>
                </c:pt>
                <c:pt idx="290">
                  <c:v>17.537264784558761</c:v>
                </c:pt>
                <c:pt idx="291">
                  <c:v>24.548843733282045</c:v>
                </c:pt>
                <c:pt idx="292">
                  <c:v>16.077558846835231</c:v>
                </c:pt>
                <c:pt idx="293">
                  <c:v>4.2543566219121693</c:v>
                </c:pt>
                <c:pt idx="294">
                  <c:v>4.2793088601638516</c:v>
                </c:pt>
                <c:pt idx="295">
                  <c:v>5.2773983902312214</c:v>
                </c:pt>
                <c:pt idx="296">
                  <c:v>5.0070824758379766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2.3912561657864089</c:v>
                </c:pt>
                <c:pt idx="301">
                  <c:v>0</c:v>
                </c:pt>
                <c:pt idx="302">
                  <c:v>1.3474208655909508</c:v>
                </c:pt>
                <c:pt idx="303">
                  <c:v>5.3273028667345912</c:v>
                </c:pt>
                <c:pt idx="304">
                  <c:v>8.4047455844423204</c:v>
                </c:pt>
                <c:pt idx="305">
                  <c:v>18.385640885116029</c:v>
                </c:pt>
                <c:pt idx="306">
                  <c:v>33.215587819367045</c:v>
                </c:pt>
                <c:pt idx="307">
                  <c:v>38.280892184458956</c:v>
                </c:pt>
                <c:pt idx="308">
                  <c:v>41.736777182317226</c:v>
                </c:pt>
                <c:pt idx="309">
                  <c:v>40.472530444231893</c:v>
                </c:pt>
                <c:pt idx="310">
                  <c:v>59.215820077622055</c:v>
                </c:pt>
                <c:pt idx="311">
                  <c:v>61.873233451426437</c:v>
                </c:pt>
                <c:pt idx="312">
                  <c:v>56.957642515844633</c:v>
                </c:pt>
                <c:pt idx="313">
                  <c:v>39.68653493930384</c:v>
                </c:pt>
                <c:pt idx="314">
                  <c:v>48.382389970015815</c:v>
                </c:pt>
                <c:pt idx="315">
                  <c:v>16.880189177264413</c:v>
                </c:pt>
                <c:pt idx="316">
                  <c:v>14.84242305337686</c:v>
                </c:pt>
                <c:pt idx="317">
                  <c:v>21.820732351097899</c:v>
                </c:pt>
                <c:pt idx="318">
                  <c:v>48.652705884409052</c:v>
                </c:pt>
                <c:pt idx="319">
                  <c:v>5.5144446536222231</c:v>
                </c:pt>
                <c:pt idx="320">
                  <c:v>4.8033058634492232</c:v>
                </c:pt>
                <c:pt idx="321">
                  <c:v>7.2403077993637197</c:v>
                </c:pt>
                <c:pt idx="322">
                  <c:v>32.30483112318057</c:v>
                </c:pt>
                <c:pt idx="323">
                  <c:v>30.146462514409883</c:v>
                </c:pt>
                <c:pt idx="324">
                  <c:v>11.827360931298344</c:v>
                </c:pt>
                <c:pt idx="325">
                  <c:v>12.521864895970225</c:v>
                </c:pt>
                <c:pt idx="326">
                  <c:v>31.693501286014307</c:v>
                </c:pt>
                <c:pt idx="327">
                  <c:v>10.392607231826499</c:v>
                </c:pt>
                <c:pt idx="328">
                  <c:v>5.6599993767570487</c:v>
                </c:pt>
                <c:pt idx="329">
                  <c:v>14.235251922585876</c:v>
                </c:pt>
                <c:pt idx="330">
                  <c:v>47.833440728478756</c:v>
                </c:pt>
                <c:pt idx="331">
                  <c:v>72.10780984099226</c:v>
                </c:pt>
                <c:pt idx="332">
                  <c:v>80.475127068057063</c:v>
                </c:pt>
                <c:pt idx="333">
                  <c:v>95.600342154953012</c:v>
                </c:pt>
                <c:pt idx="334">
                  <c:v>76.790513219558335</c:v>
                </c:pt>
                <c:pt idx="335">
                  <c:v>85.873127943171426</c:v>
                </c:pt>
                <c:pt idx="336">
                  <c:v>78.886501232699828</c:v>
                </c:pt>
                <c:pt idx="337">
                  <c:v>78.574598254553777</c:v>
                </c:pt>
                <c:pt idx="338">
                  <c:v>67.666311432192458</c:v>
                </c:pt>
                <c:pt idx="339">
                  <c:v>73.0684710136821</c:v>
                </c:pt>
                <c:pt idx="340">
                  <c:v>35.103640513744494</c:v>
                </c:pt>
                <c:pt idx="341">
                  <c:v>51.281008313586455</c:v>
                </c:pt>
                <c:pt idx="342">
                  <c:v>55.606062943878399</c:v>
                </c:pt>
                <c:pt idx="343">
                  <c:v>53.676423185748142</c:v>
                </c:pt>
                <c:pt idx="344">
                  <c:v>62.197612548698338</c:v>
                </c:pt>
                <c:pt idx="345">
                  <c:v>65.799052269691416</c:v>
                </c:pt>
                <c:pt idx="346">
                  <c:v>48.727562599164102</c:v>
                </c:pt>
                <c:pt idx="347">
                  <c:v>44.061494046099142</c:v>
                </c:pt>
                <c:pt idx="348">
                  <c:v>63.644842367296008</c:v>
                </c:pt>
                <c:pt idx="349">
                  <c:v>52.524461519795395</c:v>
                </c:pt>
                <c:pt idx="350">
                  <c:v>12.68405444460617</c:v>
                </c:pt>
                <c:pt idx="351">
                  <c:v>14.742614100370124</c:v>
                </c:pt>
                <c:pt idx="352">
                  <c:v>33.947520141416462</c:v>
                </c:pt>
                <c:pt idx="353">
                  <c:v>59.852102153040001</c:v>
                </c:pt>
                <c:pt idx="354">
                  <c:v>43.999113450469927</c:v>
                </c:pt>
                <c:pt idx="355">
                  <c:v>48.357437731764122</c:v>
                </c:pt>
                <c:pt idx="356">
                  <c:v>71.213687970306893</c:v>
                </c:pt>
                <c:pt idx="357">
                  <c:v>36.92931261249273</c:v>
                </c:pt>
                <c:pt idx="358">
                  <c:v>29.734750583257096</c:v>
                </c:pt>
                <c:pt idx="359">
                  <c:v>55.855585326395243</c:v>
                </c:pt>
                <c:pt idx="360">
                  <c:v>71.442416820947358</c:v>
                </c:pt>
                <c:pt idx="361">
                  <c:v>92.398138245986857</c:v>
                </c:pt>
                <c:pt idx="362">
                  <c:v>103.91359619913916</c:v>
                </c:pt>
                <c:pt idx="363">
                  <c:v>105.21943000097731</c:v>
                </c:pt>
                <c:pt idx="364">
                  <c:v>104.49997379805374</c:v>
                </c:pt>
                <c:pt idx="365">
                  <c:v>109.56943686952094</c:v>
                </c:pt>
                <c:pt idx="366">
                  <c:v>114.15649000145555</c:v>
                </c:pt>
                <c:pt idx="367">
                  <c:v>109.54448463126926</c:v>
                </c:pt>
                <c:pt idx="368">
                  <c:v>99.251686352449468</c:v>
                </c:pt>
                <c:pt idx="369">
                  <c:v>110.83368360760628</c:v>
                </c:pt>
                <c:pt idx="370">
                  <c:v>90.277197994593692</c:v>
                </c:pt>
                <c:pt idx="371">
                  <c:v>106.56685086656827</c:v>
                </c:pt>
                <c:pt idx="372">
                  <c:v>116.31069990385097</c:v>
                </c:pt>
                <c:pt idx="373">
                  <c:v>118.40668791699245</c:v>
                </c:pt>
                <c:pt idx="374">
                  <c:v>119.63766500407553</c:v>
                </c:pt>
                <c:pt idx="375">
                  <c:v>117.82446902445314</c:v>
                </c:pt>
                <c:pt idx="376">
                  <c:v>126.48289569778761</c:v>
                </c:pt>
                <c:pt idx="377">
                  <c:v>128.30856779653584</c:v>
                </c:pt>
                <c:pt idx="378">
                  <c:v>94.972377492285617</c:v>
                </c:pt>
                <c:pt idx="379">
                  <c:v>115.39994320766448</c:v>
                </c:pt>
                <c:pt idx="380">
                  <c:v>121.58809829408217</c:v>
                </c:pt>
                <c:pt idx="381">
                  <c:v>126.15019918776512</c:v>
                </c:pt>
                <c:pt idx="382">
                  <c:v>127.7720946741246</c:v>
                </c:pt>
                <c:pt idx="383">
                  <c:v>132.92473187309741</c:v>
                </c:pt>
                <c:pt idx="384">
                  <c:v>132.33003686143226</c:v>
                </c:pt>
                <c:pt idx="385">
                  <c:v>132.63778113320302</c:v>
                </c:pt>
                <c:pt idx="386">
                  <c:v>131.47750205449972</c:v>
                </c:pt>
                <c:pt idx="387">
                  <c:v>131.44839110987277</c:v>
                </c:pt>
                <c:pt idx="388">
                  <c:v>130.95766375758964</c:v>
                </c:pt>
                <c:pt idx="389">
                  <c:v>129.9096697510189</c:v>
                </c:pt>
                <c:pt idx="390">
                  <c:v>130.08433541878068</c:v>
                </c:pt>
                <c:pt idx="391">
                  <c:v>130.24652496741663</c:v>
                </c:pt>
                <c:pt idx="392">
                  <c:v>128.58720112367962</c:v>
                </c:pt>
                <c:pt idx="393">
                  <c:v>130.60417371569076</c:v>
                </c:pt>
                <c:pt idx="394">
                  <c:v>124.76534996479666</c:v>
                </c:pt>
                <c:pt idx="395">
                  <c:v>125.03982458556519</c:v>
                </c:pt>
                <c:pt idx="396">
                  <c:v>125.23944249157866</c:v>
                </c:pt>
                <c:pt idx="397">
                  <c:v>124.1706549531315</c:v>
                </c:pt>
                <c:pt idx="398">
                  <c:v>116.53942875449141</c:v>
                </c:pt>
                <c:pt idx="399">
                  <c:v>119.12614411991601</c:v>
                </c:pt>
                <c:pt idx="400">
                  <c:v>122.40736345001247</c:v>
                </c:pt>
                <c:pt idx="401">
                  <c:v>124.14154400850454</c:v>
                </c:pt>
                <c:pt idx="402">
                  <c:v>126.20842107701904</c:v>
                </c:pt>
                <c:pt idx="403">
                  <c:v>125.38499721471345</c:v>
                </c:pt>
                <c:pt idx="404">
                  <c:v>121.970699280608</c:v>
                </c:pt>
                <c:pt idx="405">
                  <c:v>121.51740028570239</c:v>
                </c:pt>
                <c:pt idx="406">
                  <c:v>118.14053070897447</c:v>
                </c:pt>
                <c:pt idx="407">
                  <c:v>112.15199352857024</c:v>
                </c:pt>
                <c:pt idx="408">
                  <c:v>112.7841168976129</c:v>
                </c:pt>
                <c:pt idx="409">
                  <c:v>115.22111883352743</c:v>
                </c:pt>
                <c:pt idx="410">
                  <c:v>113.89865020618815</c:v>
                </c:pt>
                <c:pt idx="411">
                  <c:v>107.68554288151876</c:v>
                </c:pt>
                <c:pt idx="412">
                  <c:v>109.11197916824005</c:v>
                </c:pt>
                <c:pt idx="413">
                  <c:v>111.61552040615904</c:v>
                </c:pt>
                <c:pt idx="414">
                  <c:v>111.42421991289611</c:v>
                </c:pt>
                <c:pt idx="415">
                  <c:v>111.27450648338601</c:v>
                </c:pt>
                <c:pt idx="416">
                  <c:v>111.26618907063545</c:v>
                </c:pt>
                <c:pt idx="417">
                  <c:v>110.2015602385636</c:v>
                </c:pt>
                <c:pt idx="418">
                  <c:v>113.6116994662938</c:v>
                </c:pt>
                <c:pt idx="419">
                  <c:v>117.73297748419695</c:v>
                </c:pt>
                <c:pt idx="420">
                  <c:v>117.33374167217001</c:v>
                </c:pt>
                <c:pt idx="421">
                  <c:v>117.84110384995425</c:v>
                </c:pt>
                <c:pt idx="422">
                  <c:v>120.38623215162606</c:v>
                </c:pt>
                <c:pt idx="423">
                  <c:v>123.03116940630458</c:v>
                </c:pt>
                <c:pt idx="424">
                  <c:v>122.97294751705066</c:v>
                </c:pt>
                <c:pt idx="425">
                  <c:v>121.50908287295184</c:v>
                </c:pt>
                <c:pt idx="426">
                  <c:v>125.77175690761459</c:v>
                </c:pt>
                <c:pt idx="427">
                  <c:v>125.47648875496965</c:v>
                </c:pt>
                <c:pt idx="428">
                  <c:v>125.53471064422357</c:v>
                </c:pt>
                <c:pt idx="429">
                  <c:v>124.95665045805957</c:v>
                </c:pt>
                <c:pt idx="430">
                  <c:v>126.13772306863929</c:v>
                </c:pt>
                <c:pt idx="431">
                  <c:v>129.91798716376945</c:v>
                </c:pt>
                <c:pt idx="432">
                  <c:v>129.89719363189303</c:v>
                </c:pt>
                <c:pt idx="433">
                  <c:v>128.84919962532229</c:v>
                </c:pt>
                <c:pt idx="434">
                  <c:v>131.0741075360975</c:v>
                </c:pt>
                <c:pt idx="435">
                  <c:v>132.06387965341429</c:v>
                </c:pt>
                <c:pt idx="436">
                  <c:v>132.42984581443901</c:v>
                </c:pt>
                <c:pt idx="437">
                  <c:v>132.46311546544123</c:v>
                </c:pt>
                <c:pt idx="438">
                  <c:v>134.23056567493555</c:v>
                </c:pt>
                <c:pt idx="439">
                  <c:v>130.96182246396492</c:v>
                </c:pt>
                <c:pt idx="440">
                  <c:v>130.54595182643683</c:v>
                </c:pt>
                <c:pt idx="441">
                  <c:v>131.31947121223905</c:v>
                </c:pt>
                <c:pt idx="442">
                  <c:v>130.20493790366385</c:v>
                </c:pt>
                <c:pt idx="443">
                  <c:v>133.28653932774682</c:v>
                </c:pt>
                <c:pt idx="444">
                  <c:v>131.70207219876488</c:v>
                </c:pt>
                <c:pt idx="445">
                  <c:v>129.38983145410882</c:v>
                </c:pt>
                <c:pt idx="446">
                  <c:v>131.72286573064127</c:v>
                </c:pt>
                <c:pt idx="447">
                  <c:v>136.18931637769273</c:v>
                </c:pt>
                <c:pt idx="448">
                  <c:v>136.82143974673545</c:v>
                </c:pt>
                <c:pt idx="449">
                  <c:v>136.60518701522085</c:v>
                </c:pt>
                <c:pt idx="450">
                  <c:v>137.18324720138483</c:v>
                </c:pt>
                <c:pt idx="451">
                  <c:v>136.25585567969728</c:v>
                </c:pt>
                <c:pt idx="452">
                  <c:v>138.17301931870165</c:v>
                </c:pt>
                <c:pt idx="453">
                  <c:v>138.65127055185894</c:v>
                </c:pt>
                <c:pt idx="454">
                  <c:v>141.2712555682858</c:v>
                </c:pt>
                <c:pt idx="455">
                  <c:v>139.6576774946769</c:v>
                </c:pt>
                <c:pt idx="456">
                  <c:v>141.11322472602512</c:v>
                </c:pt>
                <c:pt idx="457">
                  <c:v>139.91551728994429</c:v>
                </c:pt>
                <c:pt idx="458">
                  <c:v>140.385451110351</c:v>
                </c:pt>
                <c:pt idx="459">
                  <c:v>140.12345260870833</c:v>
                </c:pt>
                <c:pt idx="460">
                  <c:v>140.54348195261167</c:v>
                </c:pt>
                <c:pt idx="461">
                  <c:v>140.80548045425434</c:v>
                </c:pt>
                <c:pt idx="462">
                  <c:v>143.42130676430591</c:v>
                </c:pt>
                <c:pt idx="463">
                  <c:v>144.07422366522502</c:v>
                </c:pt>
                <c:pt idx="464">
                  <c:v>143.16346696903852</c:v>
                </c:pt>
                <c:pt idx="465">
                  <c:v>143.62924208306998</c:v>
                </c:pt>
                <c:pt idx="466">
                  <c:v>143.71241621057558</c:v>
                </c:pt>
                <c:pt idx="467">
                  <c:v>144.08669978435083</c:v>
                </c:pt>
                <c:pt idx="468">
                  <c:v>141.86595057995095</c:v>
                </c:pt>
                <c:pt idx="469">
                  <c:v>144.66891867689014</c:v>
                </c:pt>
                <c:pt idx="470">
                  <c:v>147.81705940297766</c:v>
                </c:pt>
                <c:pt idx="471">
                  <c:v>147.4552519483282</c:v>
                </c:pt>
                <c:pt idx="472">
                  <c:v>144.4859355963778</c:v>
                </c:pt>
                <c:pt idx="473">
                  <c:v>141.13401825790152</c:v>
                </c:pt>
                <c:pt idx="474">
                  <c:v>140.98846353476674</c:v>
                </c:pt>
                <c:pt idx="475">
                  <c:v>141.27957298103638</c:v>
                </c:pt>
                <c:pt idx="476">
                  <c:v>141.30868392566333</c:v>
                </c:pt>
                <c:pt idx="477">
                  <c:v>142.1944883835981</c:v>
                </c:pt>
                <c:pt idx="478">
                  <c:v>142.42321723423854</c:v>
                </c:pt>
                <c:pt idx="479">
                  <c:v>142.56461325099809</c:v>
                </c:pt>
                <c:pt idx="480">
                  <c:v>144.66060126413959</c:v>
                </c:pt>
                <c:pt idx="481">
                  <c:v>144.69387091514182</c:v>
                </c:pt>
                <c:pt idx="482">
                  <c:v>139.86145410706564</c:v>
                </c:pt>
                <c:pt idx="483">
                  <c:v>146.38646440988106</c:v>
                </c:pt>
                <c:pt idx="484">
                  <c:v>144.13244555447892</c:v>
                </c:pt>
                <c:pt idx="485">
                  <c:v>142.93473811839809</c:v>
                </c:pt>
                <c:pt idx="486">
                  <c:v>142.93473811839809</c:v>
                </c:pt>
                <c:pt idx="487">
                  <c:v>143.72489232970142</c:v>
                </c:pt>
                <c:pt idx="488">
                  <c:v>142.61867643387674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E3-4996-9746-2EB20DB1CB8D}"/>
            </c:ext>
          </c:extLst>
        </c:ser>
        <c:ser>
          <c:idx val="0"/>
          <c:order val="1"/>
          <c:tx>
            <c:strRef>
              <c:f>'CPT-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CPT-9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E3-4996-9746-2EB20DB1C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B8-4751-B572-EAB479E32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9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4</c:v>
                </c:pt>
                <c:pt idx="132">
                  <c:v>3</c:v>
                </c:pt>
                <c:pt idx="133">
                  <c:v>3</c:v>
                </c:pt>
                <c:pt idx="134">
                  <c:v>1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3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3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5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5</c:v>
                </c:pt>
                <c:pt idx="357">
                  <c:v>5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FC-410B-917F-808B2EB2C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-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9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6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9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04-4538-8674-3EDD8830F283}"/>
            </c:ext>
          </c:extLst>
        </c:ser>
        <c:ser>
          <c:idx val="0"/>
          <c:order val="1"/>
          <c:tx>
            <c:strRef>
              <c:f>'CPT-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9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6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04-4538-8674-3EDD8830F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9'!$U$14:$U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6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4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6</c:v>
                </c:pt>
                <c:pt idx="90">
                  <c:v>5</c:v>
                </c:pt>
                <c:pt idx="91">
                  <c:v>6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6</c:v>
                </c:pt>
                <c:pt idx="131">
                  <c:v>6</c:v>
                </c:pt>
                <c:pt idx="132">
                  <c:v>4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7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7</c:v>
                </c:pt>
                <c:pt idx="255">
                  <c:v>5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5</c:v>
                </c:pt>
                <c:pt idx="261">
                  <c:v>6</c:v>
                </c:pt>
                <c:pt idx="262">
                  <c:v>6</c:v>
                </c:pt>
                <c:pt idx="263">
                  <c:v>7</c:v>
                </c:pt>
                <c:pt idx="264">
                  <c:v>7</c:v>
                </c:pt>
                <c:pt idx="265">
                  <c:v>8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7</c:v>
                </c:pt>
                <c:pt idx="272">
                  <c:v>4</c:v>
                </c:pt>
                <c:pt idx="273">
                  <c:v>4</c:v>
                </c:pt>
                <c:pt idx="274">
                  <c:v>7</c:v>
                </c:pt>
                <c:pt idx="275">
                  <c:v>6</c:v>
                </c:pt>
                <c:pt idx="276">
                  <c:v>5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5</c:v>
                </c:pt>
                <c:pt idx="308">
                  <c:v>6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9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9</c:v>
                </c:pt>
                <c:pt idx="319">
                  <c:v>9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7</c:v>
                </c:pt>
                <c:pt idx="324">
                  <c:v>7</c:v>
                </c:pt>
                <c:pt idx="325">
                  <c:v>6</c:v>
                </c:pt>
                <c:pt idx="326">
                  <c:v>7</c:v>
                </c:pt>
                <c:pt idx="327">
                  <c:v>7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5</c:v>
                </c:pt>
                <c:pt idx="336">
                  <c:v>5</c:v>
                </c:pt>
                <c:pt idx="337">
                  <c:v>6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7</c:v>
                </c:pt>
                <c:pt idx="350">
                  <c:v>7</c:v>
                </c:pt>
                <c:pt idx="351">
                  <c:v>5</c:v>
                </c:pt>
                <c:pt idx="352">
                  <c:v>6</c:v>
                </c:pt>
                <c:pt idx="353">
                  <c:v>7</c:v>
                </c:pt>
                <c:pt idx="354">
                  <c:v>5</c:v>
                </c:pt>
                <c:pt idx="355">
                  <c:v>4</c:v>
                </c:pt>
                <c:pt idx="356">
                  <c:v>6</c:v>
                </c:pt>
                <c:pt idx="357">
                  <c:v>7</c:v>
                </c:pt>
                <c:pt idx="358">
                  <c:v>5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5</c:v>
                </c:pt>
                <c:pt idx="370">
                  <c:v>6</c:v>
                </c:pt>
                <c:pt idx="371">
                  <c:v>5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4F-4842-BFCB-395C2CD1C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CPT-1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6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4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5</c:v>
                </c:pt>
                <c:pt idx="697">
                  <c:v>5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4</c:v>
                </c:pt>
                <c:pt idx="854">
                  <c:v>4</c:v>
                </c:pt>
                <c:pt idx="855">
                  <c:v>4</c:v>
                </c:pt>
                <c:pt idx="856">
                  <c:v>4</c:v>
                </c:pt>
                <c:pt idx="857">
                  <c:v>4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5</c:v>
                </c:pt>
                <c:pt idx="938">
                  <c:v>5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5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5</c:v>
                </c:pt>
                <c:pt idx="960">
                  <c:v>5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3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3</c:v>
                </c:pt>
                <c:pt idx="1097">
                  <c:v>5</c:v>
                </c:pt>
                <c:pt idx="1098">
                  <c:v>5</c:v>
                </c:pt>
                <c:pt idx="1099">
                  <c:v>4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CPT-1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8C-47F1-AEAF-4C5694F9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PT-9'!$BL$14:$BL$4269</c:f>
              <c:numCache>
                <c:formatCode>0.0</c:formatCode>
                <c:ptCount val="4256"/>
                <c:pt idx="0">
                  <c:v>1.0390038216532362</c:v>
                </c:pt>
                <c:pt idx="1">
                  <c:v>1.7169478943050824</c:v>
                </c:pt>
                <c:pt idx="2">
                  <c:v>2.4533434164555246</c:v>
                </c:pt>
                <c:pt idx="3">
                  <c:v>3.0335882096539186</c:v>
                </c:pt>
                <c:pt idx="4">
                  <c:v>3.4574182044374742</c:v>
                </c:pt>
                <c:pt idx="5">
                  <c:v>3.4681792052101699</c:v>
                </c:pt>
                <c:pt idx="6">
                  <c:v>3.4833383234168229</c:v>
                </c:pt>
                <c:pt idx="7">
                  <c:v>4.188457158905341</c:v>
                </c:pt>
                <c:pt idx="8">
                  <c:v>4.7944457078535692</c:v>
                </c:pt>
                <c:pt idx="9">
                  <c:v>4.9829955065612337</c:v>
                </c:pt>
                <c:pt idx="10">
                  <c:v>5.5118632137555998</c:v>
                </c:pt>
                <c:pt idx="11">
                  <c:v>6.1083477014680323</c:v>
                </c:pt>
                <c:pt idx="12">
                  <c:v>6.1547341771848387</c:v>
                </c:pt>
                <c:pt idx="13">
                  <c:v>5.5657931199637103</c:v>
                </c:pt>
                <c:pt idx="14">
                  <c:v>5.3468540237465172</c:v>
                </c:pt>
                <c:pt idx="15">
                  <c:v>5.2381656219455754</c:v>
                </c:pt>
                <c:pt idx="16">
                  <c:v>4.6089084204385538</c:v>
                </c:pt>
                <c:pt idx="17">
                  <c:v>4.636723952898917</c:v>
                </c:pt>
                <c:pt idx="18">
                  <c:v>6.1694490870629037</c:v>
                </c:pt>
                <c:pt idx="19">
                  <c:v>7.3789867532466564</c:v>
                </c:pt>
                <c:pt idx="20">
                  <c:v>6.4106883202228557</c:v>
                </c:pt>
                <c:pt idx="21">
                  <c:v>6.3725381519108435</c:v>
                </c:pt>
                <c:pt idx="22">
                  <c:v>7.288911506242564</c:v>
                </c:pt>
                <c:pt idx="23">
                  <c:v>7.9695447163482092</c:v>
                </c:pt>
                <c:pt idx="24">
                  <c:v>7.9226276396023279</c:v>
                </c:pt>
                <c:pt idx="25">
                  <c:v>6.6601798278684008</c:v>
                </c:pt>
                <c:pt idx="26">
                  <c:v>5.4719441586821693</c:v>
                </c:pt>
                <c:pt idx="27">
                  <c:v>3.4590425833026397</c:v>
                </c:pt>
                <c:pt idx="28">
                  <c:v>4.1200177173540746</c:v>
                </c:pt>
                <c:pt idx="29">
                  <c:v>5.1655701627454667</c:v>
                </c:pt>
                <c:pt idx="30">
                  <c:v>5.7981132123012955</c:v>
                </c:pt>
                <c:pt idx="31">
                  <c:v>6.6811233027266397</c:v>
                </c:pt>
                <c:pt idx="32">
                  <c:v>7.2463592857099277</c:v>
                </c:pt>
                <c:pt idx="33">
                  <c:v>5.5452272103260558</c:v>
                </c:pt>
                <c:pt idx="34">
                  <c:v>5.4691005704504354</c:v>
                </c:pt>
                <c:pt idx="35">
                  <c:v>7.2014491760672943</c:v>
                </c:pt>
                <c:pt idx="36">
                  <c:v>7.3323928361755275</c:v>
                </c:pt>
                <c:pt idx="37">
                  <c:v>4.9793985904385929</c:v>
                </c:pt>
                <c:pt idx="38">
                  <c:v>4.5259312828544385</c:v>
                </c:pt>
                <c:pt idx="39">
                  <c:v>2.8152026194666782</c:v>
                </c:pt>
                <c:pt idx="40">
                  <c:v>3.2821012821614377</c:v>
                </c:pt>
                <c:pt idx="41">
                  <c:v>3.9983984383204012</c:v>
                </c:pt>
                <c:pt idx="42">
                  <c:v>2.9952646059998398</c:v>
                </c:pt>
                <c:pt idx="43">
                  <c:v>1.779771453329436</c:v>
                </c:pt>
                <c:pt idx="44">
                  <c:v>1.5865258443788628</c:v>
                </c:pt>
                <c:pt idx="45">
                  <c:v>1.6346485903342156</c:v>
                </c:pt>
                <c:pt idx="46">
                  <c:v>1.5942803334355757</c:v>
                </c:pt>
                <c:pt idx="47">
                  <c:v>1.2770640636546517</c:v>
                </c:pt>
                <c:pt idx="48">
                  <c:v>1.3675697803282028</c:v>
                </c:pt>
                <c:pt idx="49">
                  <c:v>2.2312411642105165</c:v>
                </c:pt>
                <c:pt idx="50">
                  <c:v>2.1315238314124625</c:v>
                </c:pt>
                <c:pt idx="51">
                  <c:v>3.1862438979450034</c:v>
                </c:pt>
                <c:pt idx="52">
                  <c:v>3.7191683852652502</c:v>
                </c:pt>
                <c:pt idx="53">
                  <c:v>3.6087696833490384</c:v>
                </c:pt>
                <c:pt idx="54">
                  <c:v>4.6991057790253388</c:v>
                </c:pt>
                <c:pt idx="55">
                  <c:v>5.2575495117289233</c:v>
                </c:pt>
                <c:pt idx="56">
                  <c:v>5.7878564003202966</c:v>
                </c:pt>
                <c:pt idx="57">
                  <c:v>6.6573758117835817</c:v>
                </c:pt>
                <c:pt idx="58">
                  <c:v>6.6488939845986987</c:v>
                </c:pt>
                <c:pt idx="59">
                  <c:v>6.0382566197655567</c:v>
                </c:pt>
                <c:pt idx="60">
                  <c:v>6.0881409262674033</c:v>
                </c:pt>
                <c:pt idx="61">
                  <c:v>6.2951707321381649</c:v>
                </c:pt>
                <c:pt idx="62">
                  <c:v>6.6037301414771763</c:v>
                </c:pt>
                <c:pt idx="63">
                  <c:v>6.4803527343728291</c:v>
                </c:pt>
                <c:pt idx="64">
                  <c:v>6.112188534789925</c:v>
                </c:pt>
                <c:pt idx="65">
                  <c:v>6.1648349510799072</c:v>
                </c:pt>
                <c:pt idx="66">
                  <c:v>5.6835196360973397</c:v>
                </c:pt>
                <c:pt idx="67">
                  <c:v>5.6592910781472012</c:v>
                </c:pt>
                <c:pt idx="68">
                  <c:v>5.1931523897653094</c:v>
                </c:pt>
                <c:pt idx="69">
                  <c:v>5.1086178881949751</c:v>
                </c:pt>
                <c:pt idx="70">
                  <c:v>4.5290606822952242</c:v>
                </c:pt>
                <c:pt idx="71">
                  <c:v>4.5292743388300103</c:v>
                </c:pt>
                <c:pt idx="72">
                  <c:v>4.7131884345167467</c:v>
                </c:pt>
                <c:pt idx="73">
                  <c:v>5.3094048950932144</c:v>
                </c:pt>
                <c:pt idx="74">
                  <c:v>6.9053318219529825</c:v>
                </c:pt>
                <c:pt idx="75">
                  <c:v>8.2373410063562034</c:v>
                </c:pt>
                <c:pt idx="76">
                  <c:v>10.55190775645184</c:v>
                </c:pt>
                <c:pt idx="77">
                  <c:v>8.2673069917356408</c:v>
                </c:pt>
                <c:pt idx="78">
                  <c:v>3.7460567887657716</c:v>
                </c:pt>
                <c:pt idx="79">
                  <c:v>3.7603479313123636</c:v>
                </c:pt>
                <c:pt idx="80">
                  <c:v>2.6889625367232237</c:v>
                </c:pt>
                <c:pt idx="81">
                  <c:v>14.667599154951077</c:v>
                </c:pt>
                <c:pt idx="82">
                  <c:v>6.419733942810109</c:v>
                </c:pt>
                <c:pt idx="83">
                  <c:v>7.1292816805618413</c:v>
                </c:pt>
                <c:pt idx="84">
                  <c:v>9.9384562248910129</c:v>
                </c:pt>
                <c:pt idx="85">
                  <c:v>2.5376066801946111</c:v>
                </c:pt>
                <c:pt idx="86">
                  <c:v>3.7740301412451842</c:v>
                </c:pt>
                <c:pt idx="87">
                  <c:v>9.6631700370178635</c:v>
                </c:pt>
                <c:pt idx="88">
                  <c:v>23.955489757166056</c:v>
                </c:pt>
                <c:pt idx="89">
                  <c:v>3.1029563502765884</c:v>
                </c:pt>
                <c:pt idx="90">
                  <c:v>3.9917391243078582</c:v>
                </c:pt>
                <c:pt idx="91">
                  <c:v>2.6656615645656063</c:v>
                </c:pt>
                <c:pt idx="92">
                  <c:v>8.0613699383519553</c:v>
                </c:pt>
                <c:pt idx="93">
                  <c:v>3.3032032434694742</c:v>
                </c:pt>
                <c:pt idx="94">
                  <c:v>3.4713604393308888</c:v>
                </c:pt>
                <c:pt idx="95">
                  <c:v>5.2521296799934607</c:v>
                </c:pt>
                <c:pt idx="96">
                  <c:v>3.7900092124116131</c:v>
                </c:pt>
                <c:pt idx="97">
                  <c:v>4.4702877955993756</c:v>
                </c:pt>
                <c:pt idx="98">
                  <c:v>5.4442681044919068</c:v>
                </c:pt>
                <c:pt idx="99">
                  <c:v>6.4185109141495014</c:v>
                </c:pt>
                <c:pt idx="100">
                  <c:v>6.1960479972772751</c:v>
                </c:pt>
                <c:pt idx="101">
                  <c:v>4.5644088996626682</c:v>
                </c:pt>
                <c:pt idx="102">
                  <c:v>4.1122842431482898</c:v>
                </c:pt>
                <c:pt idx="103">
                  <c:v>4.6109737513192499</c:v>
                </c:pt>
                <c:pt idx="104">
                  <c:v>4.153379129140057</c:v>
                </c:pt>
                <c:pt idx="105">
                  <c:v>4.3605205930267079</c:v>
                </c:pt>
                <c:pt idx="106">
                  <c:v>4.232178226543799</c:v>
                </c:pt>
                <c:pt idx="107">
                  <c:v>5.4005163257165094</c:v>
                </c:pt>
                <c:pt idx="108">
                  <c:v>4.6197831005374157</c:v>
                </c:pt>
                <c:pt idx="109">
                  <c:v>4.3691745940120015</c:v>
                </c:pt>
                <c:pt idx="110">
                  <c:v>4.1348068533735649</c:v>
                </c:pt>
                <c:pt idx="111">
                  <c:v>4.265649899839139</c:v>
                </c:pt>
                <c:pt idx="112">
                  <c:v>4.281248611857543</c:v>
                </c:pt>
                <c:pt idx="113">
                  <c:v>4.3744909181177665</c:v>
                </c:pt>
                <c:pt idx="114">
                  <c:v>4.3512235490601832</c:v>
                </c:pt>
                <c:pt idx="115">
                  <c:v>4.2482278064487318</c:v>
                </c:pt>
                <c:pt idx="116">
                  <c:v>4.3324076917254475</c:v>
                </c:pt>
                <c:pt idx="117">
                  <c:v>4.6354099280840009</c:v>
                </c:pt>
                <c:pt idx="118">
                  <c:v>4.6595671223099293</c:v>
                </c:pt>
                <c:pt idx="119">
                  <c:v>4.8204156177614799</c:v>
                </c:pt>
                <c:pt idx="120">
                  <c:v>4.8289293831516291</c:v>
                </c:pt>
                <c:pt idx="121">
                  <c:v>4.1246048401844977</c:v>
                </c:pt>
                <c:pt idx="122">
                  <c:v>3.4573877262699373</c:v>
                </c:pt>
                <c:pt idx="123">
                  <c:v>3.5238348136277473</c:v>
                </c:pt>
                <c:pt idx="124">
                  <c:v>3.5124018642882988</c:v>
                </c:pt>
                <c:pt idx="125">
                  <c:v>3.663688333450084</c:v>
                </c:pt>
                <c:pt idx="126">
                  <c:v>3.1211107728644238</c:v>
                </c:pt>
                <c:pt idx="127">
                  <c:v>2.8267344537382946</c:v>
                </c:pt>
                <c:pt idx="128">
                  <c:v>3.7440961398122883</c:v>
                </c:pt>
                <c:pt idx="129">
                  <c:v>5.0435304359664324</c:v>
                </c:pt>
                <c:pt idx="130">
                  <c:v>0.57953285451591674</c:v>
                </c:pt>
                <c:pt idx="131">
                  <c:v>1.1428409350563178</c:v>
                </c:pt>
                <c:pt idx="132">
                  <c:v>2.3227235483321387</c:v>
                </c:pt>
                <c:pt idx="133">
                  <c:v>1.5571983636294884</c:v>
                </c:pt>
                <c:pt idx="134">
                  <c:v>0.93662058612479138</c:v>
                </c:pt>
                <c:pt idx="135">
                  <c:v>1.4294397566128849</c:v>
                </c:pt>
                <c:pt idx="136">
                  <c:v>1.434814624300647</c:v>
                </c:pt>
                <c:pt idx="137">
                  <c:v>1.2161066323959386</c:v>
                </c:pt>
                <c:pt idx="138">
                  <c:v>1.3938372071577751</c:v>
                </c:pt>
                <c:pt idx="139">
                  <c:v>1.4415821072870132</c:v>
                </c:pt>
                <c:pt idx="140">
                  <c:v>1.8785069555526841</c:v>
                </c:pt>
                <c:pt idx="141">
                  <c:v>2.7851101543551597</c:v>
                </c:pt>
                <c:pt idx="142">
                  <c:v>0.98576265458083767</c:v>
                </c:pt>
                <c:pt idx="143">
                  <c:v>0.68355606923910461</c:v>
                </c:pt>
                <c:pt idx="144">
                  <c:v>0.91692652912966377</c:v>
                </c:pt>
                <c:pt idx="145">
                  <c:v>0.95151770469274877</c:v>
                </c:pt>
                <c:pt idx="146">
                  <c:v>1.2320078858883368</c:v>
                </c:pt>
                <c:pt idx="147">
                  <c:v>1.4361065932460817</c:v>
                </c:pt>
                <c:pt idx="148">
                  <c:v>2.1871796671579218</c:v>
                </c:pt>
                <c:pt idx="149">
                  <c:v>2.7034719435112162</c:v>
                </c:pt>
                <c:pt idx="150">
                  <c:v>2.8560223739970843</c:v>
                </c:pt>
                <c:pt idx="151">
                  <c:v>2.7168993324048478</c:v>
                </c:pt>
                <c:pt idx="152">
                  <c:v>2.7403122193434246</c:v>
                </c:pt>
                <c:pt idx="153">
                  <c:v>2.3628274678525152</c:v>
                </c:pt>
                <c:pt idx="154">
                  <c:v>2.2410653703386361</c:v>
                </c:pt>
                <c:pt idx="155">
                  <c:v>2.1933052952276442</c:v>
                </c:pt>
                <c:pt idx="156">
                  <c:v>1.2719712462823298</c:v>
                </c:pt>
                <c:pt idx="157">
                  <c:v>1.5086115460530922</c:v>
                </c:pt>
                <c:pt idx="158">
                  <c:v>2.3093736676128001</c:v>
                </c:pt>
                <c:pt idx="159">
                  <c:v>3.0927978638557367</c:v>
                </c:pt>
                <c:pt idx="160">
                  <c:v>2.5624654935411368</c:v>
                </c:pt>
                <c:pt idx="161">
                  <c:v>2.5013306048963635</c:v>
                </c:pt>
                <c:pt idx="162">
                  <c:v>1.52637685625548</c:v>
                </c:pt>
                <c:pt idx="163">
                  <c:v>1.7813479227586588</c:v>
                </c:pt>
                <c:pt idx="164">
                  <c:v>2.5157281616359417</c:v>
                </c:pt>
                <c:pt idx="165">
                  <c:v>3.4798353869042669</c:v>
                </c:pt>
                <c:pt idx="166">
                  <c:v>3.7556685489727357</c:v>
                </c:pt>
                <c:pt idx="167">
                  <c:v>4.7912992069321527</c:v>
                </c:pt>
                <c:pt idx="168">
                  <c:v>3.3153463632016504</c:v>
                </c:pt>
                <c:pt idx="169">
                  <c:v>3.1687742885158028</c:v>
                </c:pt>
                <c:pt idx="170">
                  <c:v>2.4364734639340906</c:v>
                </c:pt>
                <c:pt idx="171">
                  <c:v>3.2057195477448555</c:v>
                </c:pt>
                <c:pt idx="172">
                  <c:v>2.7818946856949376</c:v>
                </c:pt>
                <c:pt idx="173">
                  <c:v>2.7330970938684307</c:v>
                </c:pt>
                <c:pt idx="174">
                  <c:v>3.5956649250743338</c:v>
                </c:pt>
                <c:pt idx="175">
                  <c:v>3.3543507000070867</c:v>
                </c:pt>
                <c:pt idx="176">
                  <c:v>4.9154215118884288</c:v>
                </c:pt>
                <c:pt idx="177">
                  <c:v>5.8781904241243499</c:v>
                </c:pt>
                <c:pt idx="178">
                  <c:v>5.5608996816884551</c:v>
                </c:pt>
                <c:pt idx="179">
                  <c:v>5.3689218234727392</c:v>
                </c:pt>
                <c:pt idx="180">
                  <c:v>5.2711061690434917</c:v>
                </c:pt>
                <c:pt idx="181">
                  <c:v>5.047686036424361</c:v>
                </c:pt>
                <c:pt idx="182">
                  <c:v>5.0598845743564009</c:v>
                </c:pt>
                <c:pt idx="183">
                  <c:v>5.1445094598899956</c:v>
                </c:pt>
                <c:pt idx="184">
                  <c:v>4.6066609862214962</c:v>
                </c:pt>
                <c:pt idx="185">
                  <c:v>4.6071596584752195</c:v>
                </c:pt>
                <c:pt idx="186">
                  <c:v>4.6499909481853399</c:v>
                </c:pt>
                <c:pt idx="187">
                  <c:v>4.9965183370896584</c:v>
                </c:pt>
                <c:pt idx="188">
                  <c:v>5.2526071182223131</c:v>
                </c:pt>
                <c:pt idx="189">
                  <c:v>5.2189695681200758</c:v>
                </c:pt>
                <c:pt idx="190">
                  <c:v>4.741772204010438</c:v>
                </c:pt>
                <c:pt idx="191">
                  <c:v>4.5402174855428221</c:v>
                </c:pt>
                <c:pt idx="192">
                  <c:v>5.0512898231530921</c:v>
                </c:pt>
                <c:pt idx="193">
                  <c:v>4.7868454367045752</c:v>
                </c:pt>
                <c:pt idx="194">
                  <c:v>5.0083375024859729</c:v>
                </c:pt>
                <c:pt idx="195">
                  <c:v>5.0156569304447736</c:v>
                </c:pt>
                <c:pt idx="196">
                  <c:v>4.2864589012661654</c:v>
                </c:pt>
                <c:pt idx="197">
                  <c:v>4.5069894099608927</c:v>
                </c:pt>
                <c:pt idx="198">
                  <c:v>4.8184382739675291</c:v>
                </c:pt>
                <c:pt idx="199">
                  <c:v>4.8661579778253836</c:v>
                </c:pt>
                <c:pt idx="200">
                  <c:v>5.4781502067427521</c:v>
                </c:pt>
                <c:pt idx="201">
                  <c:v>5.3719330205264937</c:v>
                </c:pt>
                <c:pt idx="202">
                  <c:v>5.5049966608095353</c:v>
                </c:pt>
                <c:pt idx="203">
                  <c:v>5.6462766252514367</c:v>
                </c:pt>
                <c:pt idx="204">
                  <c:v>5.8325557682770182</c:v>
                </c:pt>
                <c:pt idx="205">
                  <c:v>6.0861675109212783</c:v>
                </c:pt>
                <c:pt idx="206">
                  <c:v>5.6406831047712691</c:v>
                </c:pt>
                <c:pt idx="207">
                  <c:v>5.6145867268261007</c:v>
                </c:pt>
                <c:pt idx="208">
                  <c:v>5.7872396634690366</c:v>
                </c:pt>
                <c:pt idx="209">
                  <c:v>5.7650233830513438</c:v>
                </c:pt>
                <c:pt idx="210">
                  <c:v>6.0427560011528749</c:v>
                </c:pt>
                <c:pt idx="211">
                  <c:v>6.0200537880962095</c:v>
                </c:pt>
                <c:pt idx="212">
                  <c:v>6.1142667302496205</c:v>
                </c:pt>
                <c:pt idx="213">
                  <c:v>5.428493651702194</c:v>
                </c:pt>
                <c:pt idx="214">
                  <c:v>5.3958833653387774</c:v>
                </c:pt>
                <c:pt idx="215">
                  <c:v>5.6062625988836237</c:v>
                </c:pt>
                <c:pt idx="216">
                  <c:v>6.4347774509499134</c:v>
                </c:pt>
                <c:pt idx="217">
                  <c:v>6.8822715454018661</c:v>
                </c:pt>
                <c:pt idx="218">
                  <c:v>6.5305216154739831</c:v>
                </c:pt>
                <c:pt idx="219">
                  <c:v>6.8009940353529306</c:v>
                </c:pt>
                <c:pt idx="220">
                  <c:v>7.5204614622790267</c:v>
                </c:pt>
                <c:pt idx="221">
                  <c:v>6.8810740017166445</c:v>
                </c:pt>
                <c:pt idx="222">
                  <c:v>6.6861885453734562</c:v>
                </c:pt>
                <c:pt idx="223">
                  <c:v>6.8300395503679123</c:v>
                </c:pt>
                <c:pt idx="224">
                  <c:v>6.2555261756687184</c:v>
                </c:pt>
                <c:pt idx="225">
                  <c:v>5.3253442078834494</c:v>
                </c:pt>
                <c:pt idx="226">
                  <c:v>3.7140355694478799</c:v>
                </c:pt>
                <c:pt idx="227">
                  <c:v>4.3074934525914221</c:v>
                </c:pt>
                <c:pt idx="228">
                  <c:v>3.4370520704767045</c:v>
                </c:pt>
                <c:pt idx="229">
                  <c:v>3.75310212040569</c:v>
                </c:pt>
                <c:pt idx="230">
                  <c:v>3.2864919430318946</c:v>
                </c:pt>
                <c:pt idx="231">
                  <c:v>2.6443958235120815</c:v>
                </c:pt>
                <c:pt idx="232">
                  <c:v>2.5442141455932714</c:v>
                </c:pt>
                <c:pt idx="233">
                  <c:v>3.3796988878244583</c:v>
                </c:pt>
                <c:pt idx="234">
                  <c:v>3.2860360623163269</c:v>
                </c:pt>
                <c:pt idx="235">
                  <c:v>2.9109566760172414</c:v>
                </c:pt>
                <c:pt idx="236">
                  <c:v>3.1400104036568095</c:v>
                </c:pt>
                <c:pt idx="237">
                  <c:v>3.9825725011816671</c:v>
                </c:pt>
                <c:pt idx="238">
                  <c:v>5.2229837222227609</c:v>
                </c:pt>
                <c:pt idx="239">
                  <c:v>6.1957724089601287</c:v>
                </c:pt>
                <c:pt idx="240">
                  <c:v>6.0325741674396811</c:v>
                </c:pt>
                <c:pt idx="241">
                  <c:v>5.3433775815048641</c:v>
                </c:pt>
                <c:pt idx="242">
                  <c:v>6.0379206357077431</c:v>
                </c:pt>
                <c:pt idx="243">
                  <c:v>5.712637246008903</c:v>
                </c:pt>
                <c:pt idx="244">
                  <c:v>6.0385287773897183</c:v>
                </c:pt>
                <c:pt idx="245">
                  <c:v>3.5009202600599636</c:v>
                </c:pt>
                <c:pt idx="246">
                  <c:v>4.0312443727918712</c:v>
                </c:pt>
                <c:pt idx="247">
                  <c:v>1.2343166929178073</c:v>
                </c:pt>
                <c:pt idx="248">
                  <c:v>0.66931944917092712</c:v>
                </c:pt>
                <c:pt idx="249">
                  <c:v>0.6623492056223993</c:v>
                </c:pt>
                <c:pt idx="250">
                  <c:v>0.59018161818131543</c:v>
                </c:pt>
                <c:pt idx="251">
                  <c:v>0.61906455593192855</c:v>
                </c:pt>
                <c:pt idx="252">
                  <c:v>0.67108815530622568</c:v>
                </c:pt>
                <c:pt idx="253">
                  <c:v>1.0250086242732006</c:v>
                </c:pt>
                <c:pt idx="254">
                  <c:v>1.7919984023920925</c:v>
                </c:pt>
                <c:pt idx="255">
                  <c:v>3.1641694147157664</c:v>
                </c:pt>
                <c:pt idx="256">
                  <c:v>2.3793902240015923</c:v>
                </c:pt>
                <c:pt idx="257">
                  <c:v>2.2050127190107833</c:v>
                </c:pt>
                <c:pt idx="258">
                  <c:v>2.6086794150902306</c:v>
                </c:pt>
                <c:pt idx="259">
                  <c:v>3.3777748165106396</c:v>
                </c:pt>
                <c:pt idx="260">
                  <c:v>3.4775615006701988</c:v>
                </c:pt>
                <c:pt idx="261">
                  <c:v>2.6276374243896861</c:v>
                </c:pt>
                <c:pt idx="262">
                  <c:v>2.2037164317076754</c:v>
                </c:pt>
                <c:pt idx="263">
                  <c:v>1.9102209164815505</c:v>
                </c:pt>
                <c:pt idx="264">
                  <c:v>1.9974746936449437</c:v>
                </c:pt>
                <c:pt idx="265">
                  <c:v>0.94490071391484154</c:v>
                </c:pt>
                <c:pt idx="266">
                  <c:v>0.88525814101174205</c:v>
                </c:pt>
                <c:pt idx="267">
                  <c:v>0.95366315369225108</c:v>
                </c:pt>
                <c:pt idx="268">
                  <c:v>0.78347862909305865</c:v>
                </c:pt>
                <c:pt idx="269">
                  <c:v>0.91838439368980807</c:v>
                </c:pt>
                <c:pt idx="270">
                  <c:v>0.66983868183820161</c:v>
                </c:pt>
                <c:pt idx="271">
                  <c:v>1.7724432155050536</c:v>
                </c:pt>
                <c:pt idx="272">
                  <c:v>4.7643481913906029</c:v>
                </c:pt>
                <c:pt idx="273">
                  <c:v>5.0066165219303302</c:v>
                </c:pt>
                <c:pt idx="274">
                  <c:v>1.4398641554018823</c:v>
                </c:pt>
                <c:pt idx="275">
                  <c:v>3.0025349498147675</c:v>
                </c:pt>
                <c:pt idx="276">
                  <c:v>3.6006731553096207</c:v>
                </c:pt>
                <c:pt idx="277">
                  <c:v>2.4870232137052488</c:v>
                </c:pt>
                <c:pt idx="278">
                  <c:v>2.4319017077319578</c:v>
                </c:pt>
                <c:pt idx="279">
                  <c:v>2.6003194649366703</c:v>
                </c:pt>
                <c:pt idx="280">
                  <c:v>2.7073549091404567</c:v>
                </c:pt>
                <c:pt idx="281">
                  <c:v>2.3040040294568462</c:v>
                </c:pt>
                <c:pt idx="282">
                  <c:v>2.5481165615539711</c:v>
                </c:pt>
                <c:pt idx="283">
                  <c:v>2.8580838386030156</c:v>
                </c:pt>
                <c:pt idx="284">
                  <c:v>2.5683976989583108</c:v>
                </c:pt>
                <c:pt idx="285">
                  <c:v>2.6654682612340204</c:v>
                </c:pt>
                <c:pt idx="286">
                  <c:v>3.5401565889982964</c:v>
                </c:pt>
                <c:pt idx="287">
                  <c:v>4.8084477141590556</c:v>
                </c:pt>
                <c:pt idx="288">
                  <c:v>2.4835609564627488</c:v>
                </c:pt>
                <c:pt idx="289">
                  <c:v>3.9163568996542999</c:v>
                </c:pt>
                <c:pt idx="290">
                  <c:v>3.1510345884114299</c:v>
                </c:pt>
                <c:pt idx="291">
                  <c:v>2.4665731277215506</c:v>
                </c:pt>
                <c:pt idx="292">
                  <c:v>0.94636569292210537</c:v>
                </c:pt>
                <c:pt idx="293">
                  <c:v>0.78917101220535368</c:v>
                </c:pt>
                <c:pt idx="294">
                  <c:v>1.1443849638791295</c:v>
                </c:pt>
                <c:pt idx="295">
                  <c:v>1.3437858614186811</c:v>
                </c:pt>
                <c:pt idx="296">
                  <c:v>1.2598094044291801</c:v>
                </c:pt>
                <c:pt idx="297">
                  <c:v>1.0613160445609142</c:v>
                </c:pt>
                <c:pt idx="298">
                  <c:v>1.1862018708616486</c:v>
                </c:pt>
                <c:pt idx="299">
                  <c:v>1.5992077772796047</c:v>
                </c:pt>
                <c:pt idx="300">
                  <c:v>1.6918886049640809</c:v>
                </c:pt>
                <c:pt idx="301">
                  <c:v>2.5291682180718982</c:v>
                </c:pt>
                <c:pt idx="302">
                  <c:v>2.9104509484926098</c:v>
                </c:pt>
                <c:pt idx="303">
                  <c:v>2.2572487918569464</c:v>
                </c:pt>
                <c:pt idx="304">
                  <c:v>1.699775209841927</c:v>
                </c:pt>
                <c:pt idx="305">
                  <c:v>2.2642092971486996</c:v>
                </c:pt>
                <c:pt idx="306">
                  <c:v>2.6307532666448403</c:v>
                </c:pt>
                <c:pt idx="307">
                  <c:v>2.7102651908547655</c:v>
                </c:pt>
                <c:pt idx="308">
                  <c:v>1.8114227076861298</c:v>
                </c:pt>
                <c:pt idx="309">
                  <c:v>3.5887628865764958</c:v>
                </c:pt>
                <c:pt idx="310">
                  <c:v>2.915313540109719</c:v>
                </c:pt>
                <c:pt idx="311">
                  <c:v>2.3757212656027589</c:v>
                </c:pt>
                <c:pt idx="312">
                  <c:v>3.1998285055926221</c:v>
                </c:pt>
                <c:pt idx="313">
                  <c:v>4.2183780583508454</c:v>
                </c:pt>
                <c:pt idx="314">
                  <c:v>0.73938159662065661</c:v>
                </c:pt>
                <c:pt idx="315">
                  <c:v>1.2246679453502058</c:v>
                </c:pt>
                <c:pt idx="316">
                  <c:v>1.8269411555696002</c:v>
                </c:pt>
                <c:pt idx="317">
                  <c:v>1.8345676929825034</c:v>
                </c:pt>
                <c:pt idx="318">
                  <c:v>1.0093588179800075</c:v>
                </c:pt>
                <c:pt idx="319">
                  <c:v>0.84971410886737087</c:v>
                </c:pt>
                <c:pt idx="320">
                  <c:v>2.2169625940408286</c:v>
                </c:pt>
                <c:pt idx="321">
                  <c:v>4.2818217872940139</c:v>
                </c:pt>
                <c:pt idx="322">
                  <c:v>3.3216300795059714</c:v>
                </c:pt>
                <c:pt idx="323">
                  <c:v>1.3792984416121921</c:v>
                </c:pt>
                <c:pt idx="324">
                  <c:v>2.3256851680880759</c:v>
                </c:pt>
                <c:pt idx="325">
                  <c:v>3.1638175215197446</c:v>
                </c:pt>
                <c:pt idx="326">
                  <c:v>1.4610605096442972</c:v>
                </c:pt>
                <c:pt idx="327">
                  <c:v>1.3356223231849949</c:v>
                </c:pt>
                <c:pt idx="328">
                  <c:v>2.4208988421580404</c:v>
                </c:pt>
                <c:pt idx="329">
                  <c:v>2.8383287239106809</c:v>
                </c:pt>
                <c:pt idx="330">
                  <c:v>2.3197910801715271</c:v>
                </c:pt>
                <c:pt idx="331">
                  <c:v>3.2754092448396168</c:v>
                </c:pt>
                <c:pt idx="332">
                  <c:v>2.2309270211552676</c:v>
                </c:pt>
                <c:pt idx="333">
                  <c:v>2.1192542465917605</c:v>
                </c:pt>
                <c:pt idx="334">
                  <c:v>2.7559003181963253</c:v>
                </c:pt>
                <c:pt idx="335">
                  <c:v>2.9362590834005684</c:v>
                </c:pt>
                <c:pt idx="336">
                  <c:v>2.9634452849474489</c:v>
                </c:pt>
                <c:pt idx="337">
                  <c:v>2.1353426580878203</c:v>
                </c:pt>
                <c:pt idx="338">
                  <c:v>4.4066645023329905</c:v>
                </c:pt>
                <c:pt idx="339">
                  <c:v>4.2662040583544023</c:v>
                </c:pt>
                <c:pt idx="340">
                  <c:v>3.9465195341369115</c:v>
                </c:pt>
                <c:pt idx="341">
                  <c:v>4.150706308705022</c:v>
                </c:pt>
                <c:pt idx="342">
                  <c:v>3.1258930627323496</c:v>
                </c:pt>
                <c:pt idx="343">
                  <c:v>3.6999638882361854</c:v>
                </c:pt>
                <c:pt idx="344">
                  <c:v>3.7326504487009369</c:v>
                </c:pt>
                <c:pt idx="345">
                  <c:v>2.8856050176793246</c:v>
                </c:pt>
                <c:pt idx="346">
                  <c:v>2.588484991391121</c:v>
                </c:pt>
                <c:pt idx="347">
                  <c:v>4.1995948158033967</c:v>
                </c:pt>
                <c:pt idx="348">
                  <c:v>3.6997813779710711</c:v>
                </c:pt>
                <c:pt idx="349">
                  <c:v>1.93805925167683</c:v>
                </c:pt>
                <c:pt idx="350">
                  <c:v>1.8879012054408131</c:v>
                </c:pt>
                <c:pt idx="351">
                  <c:v>4.2715121347116272</c:v>
                </c:pt>
                <c:pt idx="352">
                  <c:v>2.8631584997457225</c:v>
                </c:pt>
                <c:pt idx="353">
                  <c:v>1.6510569924161007</c:v>
                </c:pt>
                <c:pt idx="354">
                  <c:v>3.7221103451868998</c:v>
                </c:pt>
                <c:pt idx="355">
                  <c:v>4.4919080569106633</c:v>
                </c:pt>
                <c:pt idx="356">
                  <c:v>2.8532619218533797</c:v>
                </c:pt>
                <c:pt idx="357">
                  <c:v>2.2088096859713922</c:v>
                </c:pt>
                <c:pt idx="358">
                  <c:v>3.8497080198298725</c:v>
                </c:pt>
                <c:pt idx="359">
                  <c:v>2.0647463795981729</c:v>
                </c:pt>
                <c:pt idx="360">
                  <c:v>1.4313577138703939</c:v>
                </c:pt>
                <c:pt idx="361">
                  <c:v>1.6062784286790617</c:v>
                </c:pt>
                <c:pt idx="362">
                  <c:v>1.6304492139621085</c:v>
                </c:pt>
                <c:pt idx="363">
                  <c:v>1.3695112542564141</c:v>
                </c:pt>
                <c:pt idx="364">
                  <c:v>1.3988783764601105</c:v>
                </c:pt>
                <c:pt idx="365">
                  <c:v>1.4989195751546205</c:v>
                </c:pt>
                <c:pt idx="366">
                  <c:v>1.5299127659998994</c:v>
                </c:pt>
                <c:pt idx="367">
                  <c:v>1.3197057944287582</c:v>
                </c:pt>
                <c:pt idx="368">
                  <c:v>1.9744668285734273</c:v>
                </c:pt>
                <c:pt idx="369">
                  <c:v>2.3289842583477922</c:v>
                </c:pt>
                <c:pt idx="370">
                  <c:v>1.8736108926717379</c:v>
                </c:pt>
                <c:pt idx="371">
                  <c:v>1.8704393554841721</c:v>
                </c:pt>
                <c:pt idx="372">
                  <c:v>1.665107062345035</c:v>
                </c:pt>
                <c:pt idx="373">
                  <c:v>1.4890438118872156</c:v>
                </c:pt>
                <c:pt idx="374">
                  <c:v>1.6404378905371373</c:v>
                </c:pt>
                <c:pt idx="375">
                  <c:v>1.8406224278149097</c:v>
                </c:pt>
                <c:pt idx="376">
                  <c:v>1.9953750677169879</c:v>
                </c:pt>
                <c:pt idx="377">
                  <c:v>1.7011192751889899</c:v>
                </c:pt>
                <c:pt idx="378">
                  <c:v>1.7991369031138928</c:v>
                </c:pt>
                <c:pt idx="379">
                  <c:v>1.6774485018268375</c:v>
                </c:pt>
                <c:pt idx="380">
                  <c:v>1.8300773457820094</c:v>
                </c:pt>
                <c:pt idx="381">
                  <c:v>1.7012718545150647</c:v>
                </c:pt>
                <c:pt idx="382">
                  <c:v>1.6918976295430259</c:v>
                </c:pt>
                <c:pt idx="383">
                  <c:v>1.6882151413782527</c:v>
                </c:pt>
                <c:pt idx="384">
                  <c:v>1.7074745991010893</c:v>
                </c:pt>
                <c:pt idx="385">
                  <c:v>1.8444016661459757</c:v>
                </c:pt>
                <c:pt idx="386">
                  <c:v>1.8490441322863136</c:v>
                </c:pt>
                <c:pt idx="387">
                  <c:v>1.8313215361294735</c:v>
                </c:pt>
                <c:pt idx="388">
                  <c:v>1.8735667919062584</c:v>
                </c:pt>
                <c:pt idx="389">
                  <c:v>1.785250744137187</c:v>
                </c:pt>
                <c:pt idx="390">
                  <c:v>1.7467953076678648</c:v>
                </c:pt>
                <c:pt idx="391">
                  <c:v>1.7723077764528572</c:v>
                </c:pt>
                <c:pt idx="392">
                  <c:v>1.7593748614127209</c:v>
                </c:pt>
                <c:pt idx="393">
                  <c:v>1.6695248358226253</c:v>
                </c:pt>
                <c:pt idx="394">
                  <c:v>1.656449584612002</c:v>
                </c:pt>
                <c:pt idx="395">
                  <c:v>1.7451665119641537</c:v>
                </c:pt>
                <c:pt idx="396">
                  <c:v>1.652685959972533</c:v>
                </c:pt>
                <c:pt idx="397">
                  <c:v>1.7794232809708364</c:v>
                </c:pt>
                <c:pt idx="398">
                  <c:v>1.7883110862740552</c:v>
                </c:pt>
                <c:pt idx="399">
                  <c:v>1.660191025291895</c:v>
                </c:pt>
                <c:pt idx="400">
                  <c:v>1.4618690342046374</c:v>
                </c:pt>
                <c:pt idx="401">
                  <c:v>1.2938438476807392</c:v>
                </c:pt>
                <c:pt idx="402">
                  <c:v>1.4468622891339216</c:v>
                </c:pt>
                <c:pt idx="403">
                  <c:v>1.5526627911674067</c:v>
                </c:pt>
                <c:pt idx="404">
                  <c:v>1.5707298694507057</c:v>
                </c:pt>
                <c:pt idx="405">
                  <c:v>1.6852315117461807</c:v>
                </c:pt>
                <c:pt idx="406">
                  <c:v>1.5568665251980685</c:v>
                </c:pt>
                <c:pt idx="407">
                  <c:v>1.458813029393891</c:v>
                </c:pt>
                <c:pt idx="408">
                  <c:v>1.4840593977913608</c:v>
                </c:pt>
                <c:pt idx="409">
                  <c:v>1.4744993765278265</c:v>
                </c:pt>
                <c:pt idx="410">
                  <c:v>1.3432988149369531</c:v>
                </c:pt>
                <c:pt idx="411">
                  <c:v>1.1756615975220006</c:v>
                </c:pt>
                <c:pt idx="412">
                  <c:v>1.0703986416833173</c:v>
                </c:pt>
                <c:pt idx="413">
                  <c:v>1.2533320666140206</c:v>
                </c:pt>
                <c:pt idx="414">
                  <c:v>1.1033085624950347</c:v>
                </c:pt>
                <c:pt idx="415">
                  <c:v>1.1002876840745823</c:v>
                </c:pt>
                <c:pt idx="416">
                  <c:v>1.102389177047679</c:v>
                </c:pt>
                <c:pt idx="417">
                  <c:v>1.0626627772174002</c:v>
                </c:pt>
                <c:pt idx="418">
                  <c:v>1.3754448865430178</c:v>
                </c:pt>
                <c:pt idx="419">
                  <c:v>1.3360764420747655</c:v>
                </c:pt>
                <c:pt idx="420">
                  <c:v>1.0963765576026885</c:v>
                </c:pt>
                <c:pt idx="421">
                  <c:v>1.2177584918904945</c:v>
                </c:pt>
                <c:pt idx="422">
                  <c:v>1.2967346475276607</c:v>
                </c:pt>
                <c:pt idx="423">
                  <c:v>1.4401831645983016</c:v>
                </c:pt>
                <c:pt idx="424">
                  <c:v>1.4564782898802258</c:v>
                </c:pt>
                <c:pt idx="425">
                  <c:v>1.5162499258469793</c:v>
                </c:pt>
                <c:pt idx="426">
                  <c:v>1.4924837288506767</c:v>
                </c:pt>
                <c:pt idx="427">
                  <c:v>1.5456371571343366</c:v>
                </c:pt>
                <c:pt idx="428">
                  <c:v>1.534139410291405</c:v>
                </c:pt>
                <c:pt idx="429">
                  <c:v>1.547645842824914</c:v>
                </c:pt>
                <c:pt idx="430">
                  <c:v>1.4994383894532055</c:v>
                </c:pt>
                <c:pt idx="431">
                  <c:v>1.6600955321396655</c:v>
                </c:pt>
                <c:pt idx="432">
                  <c:v>1.7494489525482493</c:v>
                </c:pt>
                <c:pt idx="433">
                  <c:v>1.8934019415146794</c:v>
                </c:pt>
                <c:pt idx="434">
                  <c:v>1.9265297291072487</c:v>
                </c:pt>
                <c:pt idx="435">
                  <c:v>1.8980565163593133</c:v>
                </c:pt>
                <c:pt idx="436">
                  <c:v>2.1095700221767815</c:v>
                </c:pt>
                <c:pt idx="437">
                  <c:v>2.1100163082818115</c:v>
                </c:pt>
                <c:pt idx="438">
                  <c:v>1.9855515339710936</c:v>
                </c:pt>
                <c:pt idx="439">
                  <c:v>2.0399292470245101</c:v>
                </c:pt>
                <c:pt idx="440">
                  <c:v>2.0141835716898053</c:v>
                </c:pt>
                <c:pt idx="441">
                  <c:v>1.8591320208484647</c:v>
                </c:pt>
                <c:pt idx="442">
                  <c:v>1.8724892921942806</c:v>
                </c:pt>
                <c:pt idx="443">
                  <c:v>2.0178722731231913</c:v>
                </c:pt>
                <c:pt idx="444">
                  <c:v>1.9667022600746904</c:v>
                </c:pt>
                <c:pt idx="445">
                  <c:v>1.8702699484125167</c:v>
                </c:pt>
                <c:pt idx="446">
                  <c:v>1.7870241901337371</c:v>
                </c:pt>
                <c:pt idx="447">
                  <c:v>1.8935618959118266</c:v>
                </c:pt>
                <c:pt idx="448">
                  <c:v>1.9683951793273837</c:v>
                </c:pt>
                <c:pt idx="449">
                  <c:v>1.9521442368696722</c:v>
                </c:pt>
                <c:pt idx="450">
                  <c:v>1.8898236784287661</c:v>
                </c:pt>
                <c:pt idx="451">
                  <c:v>1.978983226423521</c:v>
                </c:pt>
                <c:pt idx="452">
                  <c:v>1.978248483450791</c:v>
                </c:pt>
                <c:pt idx="453">
                  <c:v>1.9314101504046877</c:v>
                </c:pt>
                <c:pt idx="454">
                  <c:v>1.9835427303178821</c:v>
                </c:pt>
                <c:pt idx="455">
                  <c:v>2.0835846275216658</c:v>
                </c:pt>
                <c:pt idx="456">
                  <c:v>2.1840687136000363</c:v>
                </c:pt>
                <c:pt idx="457">
                  <c:v>2.3178016036647588</c:v>
                </c:pt>
                <c:pt idx="458">
                  <c:v>2.294975657948982</c:v>
                </c:pt>
                <c:pt idx="459">
                  <c:v>2.2859521516692149</c:v>
                </c:pt>
                <c:pt idx="460">
                  <c:v>2.2853002449913085</c:v>
                </c:pt>
                <c:pt idx="461">
                  <c:v>2.1998949697604524</c:v>
                </c:pt>
                <c:pt idx="462">
                  <c:v>2.0612652701274405</c:v>
                </c:pt>
                <c:pt idx="463">
                  <c:v>2.079500311734046</c:v>
                </c:pt>
                <c:pt idx="464">
                  <c:v>2.1484086504503135</c:v>
                </c:pt>
                <c:pt idx="465">
                  <c:v>2.2388329663615134</c:v>
                </c:pt>
                <c:pt idx="466">
                  <c:v>2.2644268423423131</c:v>
                </c:pt>
                <c:pt idx="467">
                  <c:v>2.2809369539933244</c:v>
                </c:pt>
                <c:pt idx="468">
                  <c:v>2.4103937551802632</c:v>
                </c:pt>
                <c:pt idx="469">
                  <c:v>2.3899024671787279</c:v>
                </c:pt>
                <c:pt idx="470">
                  <c:v>2.3087714135906672</c:v>
                </c:pt>
                <c:pt idx="471">
                  <c:v>2.3629553625088269</c:v>
                </c:pt>
                <c:pt idx="472">
                  <c:v>2.4128217884123742</c:v>
                </c:pt>
                <c:pt idx="473">
                  <c:v>2.4187588565303408</c:v>
                </c:pt>
                <c:pt idx="474">
                  <c:v>2.2773429903132651</c:v>
                </c:pt>
                <c:pt idx="475">
                  <c:v>2.3154784443403709</c:v>
                </c:pt>
                <c:pt idx="476">
                  <c:v>2.3179482566557179</c:v>
                </c:pt>
                <c:pt idx="477">
                  <c:v>2.3510988860764659</c:v>
                </c:pt>
                <c:pt idx="478">
                  <c:v>2.3084880030581214</c:v>
                </c:pt>
                <c:pt idx="479">
                  <c:v>2.3418501426564626</c:v>
                </c:pt>
                <c:pt idx="480">
                  <c:v>2.2137469613732934</c:v>
                </c:pt>
                <c:pt idx="481">
                  <c:v>2.2457947676583236</c:v>
                </c:pt>
                <c:pt idx="482">
                  <c:v>2.275587979257979</c:v>
                </c:pt>
                <c:pt idx="483">
                  <c:v>2.2144793650285561</c:v>
                </c:pt>
                <c:pt idx="484">
                  <c:v>2.4130949846883478</c:v>
                </c:pt>
                <c:pt idx="485">
                  <c:v>2.4076127266759708</c:v>
                </c:pt>
                <c:pt idx="486">
                  <c:v>2.2218539934260484</c:v>
                </c:pt>
                <c:pt idx="487">
                  <c:v>2.1478920022400358</c:v>
                </c:pt>
                <c:pt idx="488">
                  <c:v>2.1959777679259176</c:v>
                </c:pt>
              </c:numCache>
            </c:numRef>
          </c:xVal>
          <c:yVal>
            <c:numRef>
              <c:f>'CPT-9'!$BK$14:$BK$4269</c:f>
              <c:numCache>
                <c:formatCode>0</c:formatCode>
                <c:ptCount val="4256"/>
                <c:pt idx="0">
                  <c:v>159.16472228861949</c:v>
                </c:pt>
                <c:pt idx="1">
                  <c:v>127.31516790265628</c:v>
                </c:pt>
                <c:pt idx="2">
                  <c:v>111.29315390442179</c:v>
                </c:pt>
                <c:pt idx="3">
                  <c:v>100.55858834895851</c:v>
                </c:pt>
                <c:pt idx="4">
                  <c:v>89.90566993240202</c:v>
                </c:pt>
                <c:pt idx="5">
                  <c:v>79.204014252337942</c:v>
                </c:pt>
                <c:pt idx="6">
                  <c:v>70.359987766838117</c:v>
                </c:pt>
                <c:pt idx="7">
                  <c:v>60.892443968057208</c:v>
                </c:pt>
                <c:pt idx="8">
                  <c:v>55.562975491610523</c:v>
                </c:pt>
                <c:pt idx="9">
                  <c:v>53.652974318281153</c:v>
                </c:pt>
                <c:pt idx="10">
                  <c:v>51.553645239463194</c:v>
                </c:pt>
                <c:pt idx="11">
                  <c:v>47.259252735036682</c:v>
                </c:pt>
                <c:pt idx="12">
                  <c:v>41.698271220664665</c:v>
                </c:pt>
                <c:pt idx="13">
                  <c:v>39.190780757617027</c:v>
                </c:pt>
                <c:pt idx="14">
                  <c:v>39.138271623287977</c:v>
                </c:pt>
                <c:pt idx="15">
                  <c:v>34.823204065648369</c:v>
                </c:pt>
                <c:pt idx="16">
                  <c:v>29.381150320254932</c:v>
                </c:pt>
                <c:pt idx="17">
                  <c:v>25.4666215092257</c:v>
                </c:pt>
                <c:pt idx="18">
                  <c:v>22.127547430015024</c:v>
                </c:pt>
                <c:pt idx="19">
                  <c:v>19.877535531757314</c:v>
                </c:pt>
                <c:pt idx="20">
                  <c:v>23.404374031884064</c:v>
                </c:pt>
                <c:pt idx="21">
                  <c:v>24.828717687551904</c:v>
                </c:pt>
                <c:pt idx="22">
                  <c:v>21.841083432720005</c:v>
                </c:pt>
                <c:pt idx="23">
                  <c:v>16.125705306063388</c:v>
                </c:pt>
                <c:pt idx="24">
                  <c:v>14.855097202625542</c:v>
                </c:pt>
                <c:pt idx="25">
                  <c:v>15.065454789537148</c:v>
                </c:pt>
                <c:pt idx="26">
                  <c:v>14.414069202904731</c:v>
                </c:pt>
                <c:pt idx="27">
                  <c:v>15.942466765081063</c:v>
                </c:pt>
                <c:pt idx="28">
                  <c:v>16.009468811447309</c:v>
                </c:pt>
                <c:pt idx="29">
                  <c:v>15.992356723555291</c:v>
                </c:pt>
                <c:pt idx="30">
                  <c:v>13.154137165129336</c:v>
                </c:pt>
                <c:pt idx="31">
                  <c:v>10.147576074473525</c:v>
                </c:pt>
                <c:pt idx="32">
                  <c:v>11.861077073882702</c:v>
                </c:pt>
                <c:pt idx="33">
                  <c:v>16.936948154287137</c:v>
                </c:pt>
                <c:pt idx="34">
                  <c:v>10.179211591904981</c:v>
                </c:pt>
                <c:pt idx="35">
                  <c:v>6.4348915492793131</c:v>
                </c:pt>
                <c:pt idx="36">
                  <c:v>8.1675364283959535</c:v>
                </c:pt>
                <c:pt idx="37">
                  <c:v>13.570328370705349</c:v>
                </c:pt>
                <c:pt idx="38">
                  <c:v>15.229820243117784</c:v>
                </c:pt>
                <c:pt idx="39">
                  <c:v>15.76468528292145</c:v>
                </c:pt>
                <c:pt idx="40">
                  <c:v>15.84655073694325</c:v>
                </c:pt>
                <c:pt idx="41">
                  <c:v>19.614647554674878</c:v>
                </c:pt>
                <c:pt idx="42">
                  <c:v>23.57411121581049</c:v>
                </c:pt>
                <c:pt idx="43">
                  <c:v>21.518995052422529</c:v>
                </c:pt>
                <c:pt idx="44">
                  <c:v>15.869551912434824</c:v>
                </c:pt>
                <c:pt idx="45">
                  <c:v>14.917749056756321</c:v>
                </c:pt>
                <c:pt idx="46">
                  <c:v>12.364219578026132</c:v>
                </c:pt>
                <c:pt idx="47">
                  <c:v>12.089958439062778</c:v>
                </c:pt>
                <c:pt idx="48">
                  <c:v>13.856578241083975</c:v>
                </c:pt>
                <c:pt idx="49">
                  <c:v>15.267494726186822</c:v>
                </c:pt>
                <c:pt idx="50">
                  <c:v>14.947798449484251</c:v>
                </c:pt>
                <c:pt idx="51">
                  <c:v>14.297942565139218</c:v>
                </c:pt>
                <c:pt idx="52">
                  <c:v>15.860385886130395</c:v>
                </c:pt>
                <c:pt idx="53">
                  <c:v>19.18495424669247</c:v>
                </c:pt>
                <c:pt idx="54">
                  <c:v>20.105361053351572</c:v>
                </c:pt>
                <c:pt idx="55">
                  <c:v>21.000811631111695</c:v>
                </c:pt>
                <c:pt idx="56">
                  <c:v>24.115491664032159</c:v>
                </c:pt>
                <c:pt idx="57">
                  <c:v>23.483397644831378</c:v>
                </c:pt>
                <c:pt idx="58">
                  <c:v>21.770347704580097</c:v>
                </c:pt>
                <c:pt idx="59">
                  <c:v>21.113513417789935</c:v>
                </c:pt>
                <c:pt idx="60">
                  <c:v>20.055996630689901</c:v>
                </c:pt>
                <c:pt idx="61">
                  <c:v>18.472939749900593</c:v>
                </c:pt>
                <c:pt idx="62">
                  <c:v>16.709215382246274</c:v>
                </c:pt>
                <c:pt idx="63">
                  <c:v>16.338714278421758</c:v>
                </c:pt>
                <c:pt idx="64">
                  <c:v>17.57633975655024</c:v>
                </c:pt>
                <c:pt idx="65">
                  <c:v>17.59806463034122</c:v>
                </c:pt>
                <c:pt idx="66">
                  <c:v>16.565137611570709</c:v>
                </c:pt>
                <c:pt idx="67">
                  <c:v>16.285498438360595</c:v>
                </c:pt>
                <c:pt idx="68">
                  <c:v>15.62103192354796</c:v>
                </c:pt>
                <c:pt idx="69">
                  <c:v>14.798302382447533</c:v>
                </c:pt>
                <c:pt idx="70">
                  <c:v>14.228067435260572</c:v>
                </c:pt>
                <c:pt idx="71">
                  <c:v>14.436530368724453</c:v>
                </c:pt>
                <c:pt idx="72">
                  <c:v>14.365088824173229</c:v>
                </c:pt>
                <c:pt idx="73">
                  <c:v>13.668169314552927</c:v>
                </c:pt>
                <c:pt idx="74">
                  <c:v>13.383657712736268</c:v>
                </c:pt>
                <c:pt idx="75">
                  <c:v>13.910232027970169</c:v>
                </c:pt>
                <c:pt idx="76">
                  <c:v>13.586317331904869</c:v>
                </c:pt>
                <c:pt idx="77">
                  <c:v>27.033968290525614</c:v>
                </c:pt>
                <c:pt idx="78">
                  <c:v>61.978228061037356</c:v>
                </c:pt>
                <c:pt idx="79">
                  <c:v>70.30988135306653</c:v>
                </c:pt>
                <c:pt idx="80">
                  <c:v>71.004237066633593</c:v>
                </c:pt>
                <c:pt idx="81">
                  <c:v>8.0193387779338181</c:v>
                </c:pt>
                <c:pt idx="82">
                  <c:v>4.2685619757770681</c:v>
                </c:pt>
                <c:pt idx="83">
                  <c:v>5.187058188029968</c:v>
                </c:pt>
                <c:pt idx="84">
                  <c:v>5.7874811173992242</c:v>
                </c:pt>
                <c:pt idx="85">
                  <c:v>17.903545393548448</c:v>
                </c:pt>
                <c:pt idx="86">
                  <c:v>16.913378295905517</c:v>
                </c:pt>
                <c:pt idx="87">
                  <c:v>8.6388035495500617</c:v>
                </c:pt>
                <c:pt idx="88">
                  <c:v>7.4348173204090928</c:v>
                </c:pt>
                <c:pt idx="89">
                  <c:v>82.279445951295216</c:v>
                </c:pt>
                <c:pt idx="90">
                  <c:v>91.937167937660078</c:v>
                </c:pt>
                <c:pt idx="91">
                  <c:v>86.341666720748975</c:v>
                </c:pt>
                <c:pt idx="92">
                  <c:v>14.379437368233095</c:v>
                </c:pt>
                <c:pt idx="93">
                  <c:v>16.888121422774891</c:v>
                </c:pt>
                <c:pt idx="94">
                  <c:v>16.533019007739149</c:v>
                </c:pt>
                <c:pt idx="95">
                  <c:v>9.6657017178168072</c:v>
                </c:pt>
                <c:pt idx="96">
                  <c:v>9.1773622121539926</c:v>
                </c:pt>
                <c:pt idx="97">
                  <c:v>8.8189329143437352</c:v>
                </c:pt>
                <c:pt idx="98">
                  <c:v>10.38283928567726</c:v>
                </c:pt>
                <c:pt idx="99">
                  <c:v>9.2198997289267943</c:v>
                </c:pt>
                <c:pt idx="100">
                  <c:v>7.2747040355290578</c:v>
                </c:pt>
                <c:pt idx="101">
                  <c:v>7.8222925081524357</c:v>
                </c:pt>
                <c:pt idx="102">
                  <c:v>7.9556093493871147</c:v>
                </c:pt>
                <c:pt idx="103">
                  <c:v>7.3088481996646992</c:v>
                </c:pt>
                <c:pt idx="104">
                  <c:v>7.7599571215698777</c:v>
                </c:pt>
                <c:pt idx="105">
                  <c:v>8.2349191530144914</c:v>
                </c:pt>
                <c:pt idx="106">
                  <c:v>8.3421835798500883</c:v>
                </c:pt>
                <c:pt idx="107">
                  <c:v>6.9229438776793968</c:v>
                </c:pt>
                <c:pt idx="108">
                  <c:v>5.6213838208222837</c:v>
                </c:pt>
                <c:pt idx="109">
                  <c:v>5.121103997598536</c:v>
                </c:pt>
                <c:pt idx="110">
                  <c:v>4.7880837141010195</c:v>
                </c:pt>
                <c:pt idx="111">
                  <c:v>4.4612748296213631</c:v>
                </c:pt>
                <c:pt idx="112">
                  <c:v>4.5084898084437404</c:v>
                </c:pt>
                <c:pt idx="113">
                  <c:v>4.5255529226484228</c:v>
                </c:pt>
                <c:pt idx="114">
                  <c:v>4.5318440911306359</c:v>
                </c:pt>
                <c:pt idx="115">
                  <c:v>4.4983963350365563</c:v>
                </c:pt>
                <c:pt idx="116">
                  <c:v>4.3609083568057621</c:v>
                </c:pt>
                <c:pt idx="117">
                  <c:v>4.1843826972261828</c:v>
                </c:pt>
                <c:pt idx="118">
                  <c:v>4.1090400427448293</c:v>
                </c:pt>
                <c:pt idx="119">
                  <c:v>4.0235884793264303</c:v>
                </c:pt>
                <c:pt idx="120">
                  <c:v>3.8053014889184023</c:v>
                </c:pt>
                <c:pt idx="121">
                  <c:v>3.6111729713448679</c:v>
                </c:pt>
                <c:pt idx="122">
                  <c:v>3.6176290087258525</c:v>
                </c:pt>
                <c:pt idx="123">
                  <c:v>3.8897841887983367</c:v>
                </c:pt>
                <c:pt idx="124">
                  <c:v>4.1514384206421582</c:v>
                </c:pt>
                <c:pt idx="125">
                  <c:v>4.0154145870425504</c:v>
                </c:pt>
                <c:pt idx="126">
                  <c:v>4.0481340867305882</c:v>
                </c:pt>
                <c:pt idx="127">
                  <c:v>3.9084782051795095</c:v>
                </c:pt>
                <c:pt idx="128">
                  <c:v>3.8829151618457494</c:v>
                </c:pt>
                <c:pt idx="129">
                  <c:v>4.7158638782341677</c:v>
                </c:pt>
                <c:pt idx="130">
                  <c:v>22.408919031615039</c:v>
                </c:pt>
                <c:pt idx="131">
                  <c:v>19.973107124784647</c:v>
                </c:pt>
                <c:pt idx="132">
                  <c:v>8.8867423233051213</c:v>
                </c:pt>
                <c:pt idx="133">
                  <c:v>4.9178409236038272</c:v>
                </c:pt>
                <c:pt idx="134">
                  <c:v>4.3182488565261634</c:v>
                </c:pt>
                <c:pt idx="135">
                  <c:v>4.1112678284824264</c:v>
                </c:pt>
                <c:pt idx="136">
                  <c:v>4.0632002790375648</c:v>
                </c:pt>
                <c:pt idx="137">
                  <c:v>3.6768114019058937</c:v>
                </c:pt>
                <c:pt idx="138">
                  <c:v>3.6132932934091508</c:v>
                </c:pt>
                <c:pt idx="139">
                  <c:v>3.4941881143855467</c:v>
                </c:pt>
                <c:pt idx="140">
                  <c:v>3.5149589719184839</c:v>
                </c:pt>
                <c:pt idx="141">
                  <c:v>3.7594379215358975</c:v>
                </c:pt>
                <c:pt idx="142">
                  <c:v>5.1472651064531192</c:v>
                </c:pt>
                <c:pt idx="143">
                  <c:v>4.3040875559425942</c:v>
                </c:pt>
                <c:pt idx="144">
                  <c:v>3.743446673540928</c:v>
                </c:pt>
                <c:pt idx="145">
                  <c:v>4.0331832885105623</c:v>
                </c:pt>
                <c:pt idx="146">
                  <c:v>3.9296183803315121</c:v>
                </c:pt>
                <c:pt idx="147">
                  <c:v>3.975907800985607</c:v>
                </c:pt>
                <c:pt idx="148">
                  <c:v>4.1506235479186238</c:v>
                </c:pt>
                <c:pt idx="149">
                  <c:v>4.1965313781758402</c:v>
                </c:pt>
                <c:pt idx="150">
                  <c:v>4.2638842207222645</c:v>
                </c:pt>
                <c:pt idx="151">
                  <c:v>4.3065132833877025</c:v>
                </c:pt>
                <c:pt idx="152">
                  <c:v>4.2233518499665195</c:v>
                </c:pt>
                <c:pt idx="153">
                  <c:v>3.8017497549316022</c:v>
                </c:pt>
                <c:pt idx="154">
                  <c:v>3.3765088199076545</c:v>
                </c:pt>
                <c:pt idx="155">
                  <c:v>2.9809641701085421</c:v>
                </c:pt>
                <c:pt idx="156">
                  <c:v>2.9340444065843614</c:v>
                </c:pt>
                <c:pt idx="157">
                  <c:v>4.260524202127284</c:v>
                </c:pt>
                <c:pt idx="158">
                  <c:v>5.1870318377039331</c:v>
                </c:pt>
                <c:pt idx="159">
                  <c:v>4.9748632070423087</c:v>
                </c:pt>
                <c:pt idx="160">
                  <c:v>4.133078197702166</c:v>
                </c:pt>
                <c:pt idx="161">
                  <c:v>3.6449482899319721</c:v>
                </c:pt>
                <c:pt idx="162">
                  <c:v>4.5712019199701484</c:v>
                </c:pt>
                <c:pt idx="163">
                  <c:v>5.4961985696277083</c:v>
                </c:pt>
                <c:pt idx="164">
                  <c:v>5.6654098899528318</c:v>
                </c:pt>
                <c:pt idx="165">
                  <c:v>5.5175893102987521</c:v>
                </c:pt>
                <c:pt idx="166">
                  <c:v>5.4438259319954021</c:v>
                </c:pt>
                <c:pt idx="167">
                  <c:v>5.4550849699651112</c:v>
                </c:pt>
                <c:pt idx="168">
                  <c:v>5.5744580820727796</c:v>
                </c:pt>
                <c:pt idx="169">
                  <c:v>5.7793520703917434</c:v>
                </c:pt>
                <c:pt idx="170">
                  <c:v>6.3984218299171083</c:v>
                </c:pt>
                <c:pt idx="171">
                  <c:v>5.264828663427596</c:v>
                </c:pt>
                <c:pt idx="172">
                  <c:v>5.2184371939205114</c:v>
                </c:pt>
                <c:pt idx="173">
                  <c:v>5.5832131600801862</c:v>
                </c:pt>
                <c:pt idx="174">
                  <c:v>5.1687599228849122</c:v>
                </c:pt>
                <c:pt idx="175">
                  <c:v>5.4682175972414111</c:v>
                </c:pt>
                <c:pt idx="176">
                  <c:v>6.0665069995301666</c:v>
                </c:pt>
                <c:pt idx="177">
                  <c:v>7.5186822855838198</c:v>
                </c:pt>
                <c:pt idx="178">
                  <c:v>9.0440204331355147</c:v>
                </c:pt>
                <c:pt idx="179">
                  <c:v>11.075421395306897</c:v>
                </c:pt>
                <c:pt idx="180">
                  <c:v>13.729043007172953</c:v>
                </c:pt>
                <c:pt idx="181">
                  <c:v>16.020788088252392</c:v>
                </c:pt>
                <c:pt idx="182">
                  <c:v>16.512928201515582</c:v>
                </c:pt>
                <c:pt idx="183">
                  <c:v>16.43291168019794</c:v>
                </c:pt>
                <c:pt idx="184">
                  <c:v>17.745789302182022</c:v>
                </c:pt>
                <c:pt idx="185">
                  <c:v>18.207701704879437</c:v>
                </c:pt>
                <c:pt idx="186">
                  <c:v>17.443183220288883</c:v>
                </c:pt>
                <c:pt idx="187">
                  <c:v>17.123987421818402</c:v>
                </c:pt>
                <c:pt idx="188">
                  <c:v>18.632976704826735</c:v>
                </c:pt>
                <c:pt idx="189">
                  <c:v>18.07818416064265</c:v>
                </c:pt>
                <c:pt idx="190">
                  <c:v>19.068722591591033</c:v>
                </c:pt>
                <c:pt idx="191">
                  <c:v>18.915812066478896</c:v>
                </c:pt>
                <c:pt idx="192">
                  <c:v>17.024414557478185</c:v>
                </c:pt>
                <c:pt idx="193">
                  <c:v>16.445619839640568</c:v>
                </c:pt>
                <c:pt idx="194">
                  <c:v>16.49239693987176</c:v>
                </c:pt>
                <c:pt idx="195">
                  <c:v>15.837743494902174</c:v>
                </c:pt>
                <c:pt idx="196">
                  <c:v>16.479263712398044</c:v>
                </c:pt>
                <c:pt idx="197">
                  <c:v>15.202561732239801</c:v>
                </c:pt>
                <c:pt idx="198">
                  <c:v>14.738850135226759</c:v>
                </c:pt>
                <c:pt idx="199">
                  <c:v>14.786150566120833</c:v>
                </c:pt>
                <c:pt idx="200">
                  <c:v>13.595130579464621</c:v>
                </c:pt>
                <c:pt idx="201">
                  <c:v>13.918211812046085</c:v>
                </c:pt>
                <c:pt idx="202">
                  <c:v>14.156449317829759</c:v>
                </c:pt>
                <c:pt idx="203">
                  <c:v>13.366723368892904</c:v>
                </c:pt>
                <c:pt idx="204">
                  <c:v>12.423199179432192</c:v>
                </c:pt>
                <c:pt idx="205">
                  <c:v>11.258543394998126</c:v>
                </c:pt>
                <c:pt idx="206">
                  <c:v>10.471693752626718</c:v>
                </c:pt>
                <c:pt idx="207">
                  <c:v>9.0032510952662683</c:v>
                </c:pt>
                <c:pt idx="208">
                  <c:v>9.7859191541735076</c:v>
                </c:pt>
                <c:pt idx="209">
                  <c:v>10.985966951096072</c:v>
                </c:pt>
                <c:pt idx="210">
                  <c:v>12.272464164764799</c:v>
                </c:pt>
                <c:pt idx="211">
                  <c:v>13.03866215471581</c:v>
                </c:pt>
                <c:pt idx="212">
                  <c:v>12.753219960728021</c:v>
                </c:pt>
                <c:pt idx="213">
                  <c:v>12.645986533184416</c:v>
                </c:pt>
                <c:pt idx="214">
                  <c:v>11.909363092688425</c:v>
                </c:pt>
                <c:pt idx="215">
                  <c:v>10.529734157008413</c:v>
                </c:pt>
                <c:pt idx="216">
                  <c:v>8.2008467768552933</c:v>
                </c:pt>
                <c:pt idx="217">
                  <c:v>7.1318617986132473</c:v>
                </c:pt>
                <c:pt idx="218">
                  <c:v>7.0307360990234766</c:v>
                </c:pt>
                <c:pt idx="219">
                  <c:v>6.9397810646825588</c:v>
                </c:pt>
                <c:pt idx="220">
                  <c:v>7.9316031905425506</c:v>
                </c:pt>
                <c:pt idx="221">
                  <c:v>9.919270905015118</c:v>
                </c:pt>
                <c:pt idx="222">
                  <c:v>9.828459117310258</c:v>
                </c:pt>
                <c:pt idx="223">
                  <c:v>8.4174444370523904</c:v>
                </c:pt>
                <c:pt idx="224">
                  <c:v>7.4683284160743879</c:v>
                </c:pt>
                <c:pt idx="225">
                  <c:v>7.4874348522284597</c:v>
                </c:pt>
                <c:pt idx="226">
                  <c:v>7.581804377395656</c:v>
                </c:pt>
                <c:pt idx="227">
                  <c:v>6.9229064318488511</c:v>
                </c:pt>
                <c:pt idx="228">
                  <c:v>7.2892525501360552</c:v>
                </c:pt>
                <c:pt idx="229">
                  <c:v>6.6598071895910662</c:v>
                </c:pt>
                <c:pt idx="230">
                  <c:v>6.5745313422160727</c:v>
                </c:pt>
                <c:pt idx="231">
                  <c:v>6.7576496372200534</c:v>
                </c:pt>
                <c:pt idx="232">
                  <c:v>7.3752570351506224</c:v>
                </c:pt>
                <c:pt idx="233">
                  <c:v>7.168435527839609</c:v>
                </c:pt>
                <c:pt idx="234">
                  <c:v>8.027186985073687</c:v>
                </c:pt>
                <c:pt idx="235">
                  <c:v>8.8227864213851603</c:v>
                </c:pt>
                <c:pt idx="236">
                  <c:v>9.375303749552609</c:v>
                </c:pt>
                <c:pt idx="237">
                  <c:v>9.4969240250458036</c:v>
                </c:pt>
                <c:pt idx="238">
                  <c:v>9.9446386427064741</c:v>
                </c:pt>
                <c:pt idx="239">
                  <c:v>9.6441606640919399</c:v>
                </c:pt>
                <c:pt idx="240">
                  <c:v>9.5646304424041571</c:v>
                </c:pt>
                <c:pt idx="241">
                  <c:v>9.8050350437478482</c:v>
                </c:pt>
                <c:pt idx="242">
                  <c:v>8.6205120876928394</c:v>
                </c:pt>
                <c:pt idx="243">
                  <c:v>8.1167053205753845</c:v>
                </c:pt>
                <c:pt idx="244">
                  <c:v>6.4613395386503818</c:v>
                </c:pt>
                <c:pt idx="245">
                  <c:v>8.6050867238338444</c:v>
                </c:pt>
                <c:pt idx="246">
                  <c:v>10.337642655802014</c:v>
                </c:pt>
                <c:pt idx="247">
                  <c:v>28.123961895861676</c:v>
                </c:pt>
                <c:pt idx="248">
                  <c:v>47.765028396617261</c:v>
                </c:pt>
                <c:pt idx="249">
                  <c:v>48.610072124882514</c:v>
                </c:pt>
                <c:pt idx="250">
                  <c:v>51.839330839885676</c:v>
                </c:pt>
                <c:pt idx="251">
                  <c:v>54.486986324427207</c:v>
                </c:pt>
                <c:pt idx="252">
                  <c:v>54.298754378047306</c:v>
                </c:pt>
                <c:pt idx="253">
                  <c:v>52.44875443009564</c:v>
                </c:pt>
                <c:pt idx="254">
                  <c:v>44.576555748937558</c:v>
                </c:pt>
                <c:pt idx="255">
                  <c:v>22.129241148681661</c:v>
                </c:pt>
                <c:pt idx="256">
                  <c:v>16.361579572392706</c:v>
                </c:pt>
                <c:pt idx="257">
                  <c:v>18.022823933361639</c:v>
                </c:pt>
                <c:pt idx="258">
                  <c:v>23.797506531052207</c:v>
                </c:pt>
                <c:pt idx="259">
                  <c:v>24.074550009853379</c:v>
                </c:pt>
                <c:pt idx="260">
                  <c:v>24.252117012663387</c:v>
                </c:pt>
                <c:pt idx="261">
                  <c:v>25.051215893579926</c:v>
                </c:pt>
                <c:pt idx="262">
                  <c:v>34.093033662758302</c:v>
                </c:pt>
                <c:pt idx="263">
                  <c:v>38.858453010488958</c:v>
                </c:pt>
                <c:pt idx="264">
                  <c:v>41.162500011451286</c:v>
                </c:pt>
                <c:pt idx="265">
                  <c:v>49.196690450097471</c:v>
                </c:pt>
                <c:pt idx="266">
                  <c:v>56.828310179933986</c:v>
                </c:pt>
                <c:pt idx="267">
                  <c:v>57.857516236973176</c:v>
                </c:pt>
                <c:pt idx="268">
                  <c:v>55.954169306910146</c:v>
                </c:pt>
                <c:pt idx="269">
                  <c:v>55.23793155699461</c:v>
                </c:pt>
                <c:pt idx="270">
                  <c:v>58.017111438630053</c:v>
                </c:pt>
                <c:pt idx="271">
                  <c:v>59.755457039557008</c:v>
                </c:pt>
                <c:pt idx="272">
                  <c:v>32.432706253894665</c:v>
                </c:pt>
                <c:pt idx="273">
                  <c:v>21.068507209609354</c:v>
                </c:pt>
                <c:pt idx="274">
                  <c:v>65.419183784780415</c:v>
                </c:pt>
                <c:pt idx="275">
                  <c:v>25.889207764206581</c:v>
                </c:pt>
                <c:pt idx="276">
                  <c:v>15.746298636472606</c:v>
                </c:pt>
                <c:pt idx="277">
                  <c:v>15.611360091080668</c:v>
                </c:pt>
                <c:pt idx="278">
                  <c:v>15.954989512047765</c:v>
                </c:pt>
                <c:pt idx="279">
                  <c:v>13.722629878311221</c:v>
                </c:pt>
                <c:pt idx="280">
                  <c:v>13.376142722426172</c:v>
                </c:pt>
                <c:pt idx="281">
                  <c:v>13.987688197409401</c:v>
                </c:pt>
                <c:pt idx="282">
                  <c:v>13.915957835031774</c:v>
                </c:pt>
                <c:pt idx="283">
                  <c:v>14.932183854167958</c:v>
                </c:pt>
                <c:pt idx="284">
                  <c:v>14.693296949811739</c:v>
                </c:pt>
                <c:pt idx="285">
                  <c:v>17.507695557850099</c:v>
                </c:pt>
                <c:pt idx="286">
                  <c:v>16.229448357750236</c:v>
                </c:pt>
                <c:pt idx="287">
                  <c:v>18.413696756968172</c:v>
                </c:pt>
                <c:pt idx="288">
                  <c:v>37.16576431067076</c:v>
                </c:pt>
                <c:pt idx="289">
                  <c:v>34.342728127778294</c:v>
                </c:pt>
                <c:pt idx="290">
                  <c:v>45.986924783402941</c:v>
                </c:pt>
                <c:pt idx="291">
                  <c:v>53.48458567288727</c:v>
                </c:pt>
                <c:pt idx="292">
                  <c:v>111.59868137702496</c:v>
                </c:pt>
                <c:pt idx="293">
                  <c:v>119.77486882935271</c:v>
                </c:pt>
                <c:pt idx="294">
                  <c:v>91.354024180486448</c:v>
                </c:pt>
                <c:pt idx="295">
                  <c:v>75.963309706966655</c:v>
                </c:pt>
                <c:pt idx="296">
                  <c:v>74.227434818752315</c:v>
                </c:pt>
                <c:pt idx="297">
                  <c:v>81.544925146862582</c:v>
                </c:pt>
                <c:pt idx="298">
                  <c:v>115.92850491889584</c:v>
                </c:pt>
                <c:pt idx="299">
                  <c:v>87.215803621309249</c:v>
                </c:pt>
                <c:pt idx="300">
                  <c:v>101.05187641584713</c:v>
                </c:pt>
                <c:pt idx="301">
                  <c:v>45.083359776163988</c:v>
                </c:pt>
                <c:pt idx="302">
                  <c:v>25.998758203652418</c:v>
                </c:pt>
                <c:pt idx="303">
                  <c:v>21.190459401638574</c:v>
                </c:pt>
                <c:pt idx="304">
                  <c:v>32.631719519793208</c:v>
                </c:pt>
                <c:pt idx="305">
                  <c:v>24.964629259126585</c:v>
                </c:pt>
                <c:pt idx="306">
                  <c:v>18.284114880282477</c:v>
                </c:pt>
                <c:pt idx="307">
                  <c:v>15.298978561684628</c:v>
                </c:pt>
                <c:pt idx="308">
                  <c:v>23.859712698131176</c:v>
                </c:pt>
                <c:pt idx="309">
                  <c:v>13.991407446693414</c:v>
                </c:pt>
                <c:pt idx="310">
                  <c:v>13.135826148943051</c:v>
                </c:pt>
                <c:pt idx="311">
                  <c:v>20.444585741424763</c:v>
                </c:pt>
                <c:pt idx="312">
                  <c:v>31.34981499535041</c:v>
                </c:pt>
                <c:pt idx="313">
                  <c:v>20.302028067403803</c:v>
                </c:pt>
                <c:pt idx="314">
                  <c:v>129.25743767310615</c:v>
                </c:pt>
                <c:pt idx="315">
                  <c:v>116.26392323525775</c:v>
                </c:pt>
                <c:pt idx="316">
                  <c:v>81.954972387900185</c:v>
                </c:pt>
                <c:pt idx="317">
                  <c:v>71.57802129513064</c:v>
                </c:pt>
                <c:pt idx="318">
                  <c:v>110.84718394328867</c:v>
                </c:pt>
                <c:pt idx="319">
                  <c:v>107.71813762328873</c:v>
                </c:pt>
                <c:pt idx="320">
                  <c:v>58.848505047461209</c:v>
                </c:pt>
                <c:pt idx="321">
                  <c:v>25.246350334448287</c:v>
                </c:pt>
                <c:pt idx="322">
                  <c:v>22.206794532138524</c:v>
                </c:pt>
                <c:pt idx="323">
                  <c:v>55.139303499882999</c:v>
                </c:pt>
                <c:pt idx="324">
                  <c:v>42.694789048741882</c:v>
                </c:pt>
                <c:pt idx="325">
                  <c:v>26.032023305430968</c:v>
                </c:pt>
                <c:pt idx="326">
                  <c:v>46.045899786478998</c:v>
                </c:pt>
                <c:pt idx="327">
                  <c:v>50.777209887173754</c:v>
                </c:pt>
                <c:pt idx="328">
                  <c:v>28.879954287302173</c:v>
                </c:pt>
                <c:pt idx="329">
                  <c:v>20.683693299191422</c:v>
                </c:pt>
                <c:pt idx="330">
                  <c:v>20.740357369509191</c:v>
                </c:pt>
                <c:pt idx="331">
                  <c:v>13.18795296576064</c:v>
                </c:pt>
                <c:pt idx="332">
                  <c:v>13.277111942935138</c:v>
                </c:pt>
                <c:pt idx="333">
                  <c:v>16.618850440594169</c:v>
                </c:pt>
                <c:pt idx="334">
                  <c:v>16.987317348105513</c:v>
                </c:pt>
                <c:pt idx="335">
                  <c:v>16.04935317289522</c:v>
                </c:pt>
                <c:pt idx="336">
                  <c:v>16.89255505648023</c:v>
                </c:pt>
                <c:pt idx="337">
                  <c:v>22.644093534683634</c:v>
                </c:pt>
                <c:pt idx="338">
                  <c:v>17.130461936771809</c:v>
                </c:pt>
                <c:pt idx="339">
                  <c:v>16.10450106601462</c:v>
                </c:pt>
                <c:pt idx="340">
                  <c:v>16.140038603660877</c:v>
                </c:pt>
                <c:pt idx="341">
                  <c:v>14.027297385938214</c:v>
                </c:pt>
                <c:pt idx="342">
                  <c:v>16.368361030102601</c:v>
                </c:pt>
                <c:pt idx="343">
                  <c:v>13.835105351965984</c:v>
                </c:pt>
                <c:pt idx="344">
                  <c:v>11.745316521036409</c:v>
                </c:pt>
                <c:pt idx="345">
                  <c:v>18.321110035907232</c:v>
                </c:pt>
                <c:pt idx="346">
                  <c:v>27.451786255557913</c:v>
                </c:pt>
                <c:pt idx="347">
                  <c:v>16.61018854998872</c:v>
                </c:pt>
                <c:pt idx="348">
                  <c:v>17.185309568067932</c:v>
                </c:pt>
                <c:pt idx="349">
                  <c:v>38.684515972642089</c:v>
                </c:pt>
                <c:pt idx="350">
                  <c:v>41.276231660455402</c:v>
                </c:pt>
                <c:pt idx="351">
                  <c:v>16.312905480125099</c:v>
                </c:pt>
                <c:pt idx="352">
                  <c:v>14.496674336925162</c:v>
                </c:pt>
                <c:pt idx="353">
                  <c:v>30.780744916048768</c:v>
                </c:pt>
                <c:pt idx="354">
                  <c:v>19.655144140890933</c:v>
                </c:pt>
                <c:pt idx="355">
                  <c:v>11.581042777420329</c:v>
                </c:pt>
                <c:pt idx="356">
                  <c:v>20.755648167998309</c:v>
                </c:pt>
                <c:pt idx="357">
                  <c:v>35.774843847822126</c:v>
                </c:pt>
                <c:pt idx="358">
                  <c:v>14.559173541346123</c:v>
                </c:pt>
                <c:pt idx="359">
                  <c:v>11.884595953101444</c:v>
                </c:pt>
                <c:pt idx="360">
                  <c:v>10.722843579323769</c:v>
                </c:pt>
                <c:pt idx="361">
                  <c:v>9.2913960163264022</c:v>
                </c:pt>
                <c:pt idx="362">
                  <c:v>8.8583916550322179</c:v>
                </c:pt>
                <c:pt idx="363">
                  <c:v>8.6530624704732055</c:v>
                </c:pt>
                <c:pt idx="364">
                  <c:v>8.5997801723597647</c:v>
                </c:pt>
                <c:pt idx="365">
                  <c:v>7.8811500173820903</c:v>
                </c:pt>
                <c:pt idx="366">
                  <c:v>7.9533182811601302</c:v>
                </c:pt>
                <c:pt idx="367">
                  <c:v>7.7518628775109013</c:v>
                </c:pt>
                <c:pt idx="368">
                  <c:v>8.1559019098715542</c:v>
                </c:pt>
                <c:pt idx="369">
                  <c:v>6.2559367862190438</c:v>
                </c:pt>
                <c:pt idx="370">
                  <c:v>7.1176337635825231</c:v>
                </c:pt>
                <c:pt idx="371">
                  <c:v>6.7189333029562901</c:v>
                </c:pt>
                <c:pt idx="372">
                  <c:v>6.9688417117364621</c:v>
                </c:pt>
                <c:pt idx="373">
                  <c:v>7.2872580432184142</c:v>
                </c:pt>
                <c:pt idx="374">
                  <c:v>6.7016178841288898</c:v>
                </c:pt>
                <c:pt idx="375">
                  <c:v>6.3909910214933348</c:v>
                </c:pt>
                <c:pt idx="376">
                  <c:v>6.5158193240667837</c:v>
                </c:pt>
                <c:pt idx="377">
                  <c:v>6.6769125613209122</c:v>
                </c:pt>
                <c:pt idx="378">
                  <c:v>6.4195181935349712</c:v>
                </c:pt>
                <c:pt idx="379">
                  <c:v>6.3245737871363028</c:v>
                </c:pt>
                <c:pt idx="380">
                  <c:v>6.1599466786963575</c:v>
                </c:pt>
                <c:pt idx="381">
                  <c:v>6.143543525631233</c:v>
                </c:pt>
                <c:pt idx="382">
                  <c:v>6.0098326795116774</c:v>
                </c:pt>
                <c:pt idx="383">
                  <c:v>6.1139878281392157</c:v>
                </c:pt>
                <c:pt idx="384">
                  <c:v>6.3457599601794321</c:v>
                </c:pt>
                <c:pt idx="385">
                  <c:v>6.2972631123196541</c:v>
                </c:pt>
                <c:pt idx="386">
                  <c:v>6.129060687608999</c:v>
                </c:pt>
                <c:pt idx="387">
                  <c:v>5.9583262712181426</c:v>
                </c:pt>
                <c:pt idx="388">
                  <c:v>5.8478811605716574</c:v>
                </c:pt>
                <c:pt idx="389">
                  <c:v>5.768128245589808</c:v>
                </c:pt>
                <c:pt idx="390">
                  <c:v>5.7458262612014765</c:v>
                </c:pt>
                <c:pt idx="391">
                  <c:v>5.6389473068064273</c:v>
                </c:pt>
                <c:pt idx="392">
                  <c:v>5.8179199906103474</c:v>
                </c:pt>
                <c:pt idx="393">
                  <c:v>6.0754141536100557</c:v>
                </c:pt>
                <c:pt idx="394">
                  <c:v>6.0975475647017969</c:v>
                </c:pt>
                <c:pt idx="395">
                  <c:v>5.7313035159388894</c:v>
                </c:pt>
                <c:pt idx="396">
                  <c:v>5.7714945349848765</c:v>
                </c:pt>
                <c:pt idx="397">
                  <c:v>5.8168017131139571</c:v>
                </c:pt>
                <c:pt idx="398">
                  <c:v>5.80051769792379</c:v>
                </c:pt>
                <c:pt idx="399">
                  <c:v>5.7148930148367247</c:v>
                </c:pt>
                <c:pt idx="400">
                  <c:v>5.6566217584538157</c:v>
                </c:pt>
                <c:pt idx="401">
                  <c:v>5.604772098175081</c:v>
                </c:pt>
                <c:pt idx="402">
                  <c:v>5.3882883983648737</c:v>
                </c:pt>
                <c:pt idx="403">
                  <c:v>5.5026372811359616</c:v>
                </c:pt>
                <c:pt idx="404">
                  <c:v>5.4294723937757947</c:v>
                </c:pt>
                <c:pt idx="405">
                  <c:v>5.3435095919169733</c:v>
                </c:pt>
                <c:pt idx="406">
                  <c:v>5.1568281584524298</c:v>
                </c:pt>
                <c:pt idx="407">
                  <c:v>4.7071899224036668</c:v>
                </c:pt>
                <c:pt idx="408">
                  <c:v>4.2930745658338081</c:v>
                </c:pt>
                <c:pt idx="409">
                  <c:v>4.2480915443877567</c:v>
                </c:pt>
                <c:pt idx="410">
                  <c:v>4.4549634612406983</c:v>
                </c:pt>
                <c:pt idx="411">
                  <c:v>4.8435667849029134</c:v>
                </c:pt>
                <c:pt idx="412">
                  <c:v>4.9175337380533612</c:v>
                </c:pt>
                <c:pt idx="413">
                  <c:v>4.8808526476601051</c:v>
                </c:pt>
                <c:pt idx="414">
                  <c:v>5.0750292908491152</c:v>
                </c:pt>
                <c:pt idx="415">
                  <c:v>4.9678200731647131</c:v>
                </c:pt>
                <c:pt idx="416">
                  <c:v>4.8504442192098374</c:v>
                </c:pt>
                <c:pt idx="417">
                  <c:v>4.9368970174131546</c:v>
                </c:pt>
                <c:pt idx="418">
                  <c:v>4.7611174697820982</c:v>
                </c:pt>
                <c:pt idx="419">
                  <c:v>4.9127376689465825</c:v>
                </c:pt>
                <c:pt idx="420">
                  <c:v>5.2306113845011595</c:v>
                </c:pt>
                <c:pt idx="421">
                  <c:v>5.1149820062283942</c:v>
                </c:pt>
                <c:pt idx="422">
                  <c:v>5.0905271533522205</c:v>
                </c:pt>
                <c:pt idx="423">
                  <c:v>5.3185175305529775</c:v>
                </c:pt>
                <c:pt idx="424">
                  <c:v>5.4070039489050288</c:v>
                </c:pt>
                <c:pt idx="425">
                  <c:v>5.2457573231293662</c:v>
                </c:pt>
                <c:pt idx="426">
                  <c:v>5.1707916706093728</c:v>
                </c:pt>
                <c:pt idx="427">
                  <c:v>5.0968506834899854</c:v>
                </c:pt>
                <c:pt idx="428">
                  <c:v>5.177309396317777</c:v>
                </c:pt>
                <c:pt idx="429">
                  <c:v>5.1187261897420093</c:v>
                </c:pt>
                <c:pt idx="430">
                  <c:v>5.1359000104032813</c:v>
                </c:pt>
                <c:pt idx="431">
                  <c:v>5.1606819463125211</c:v>
                </c:pt>
                <c:pt idx="432">
                  <c:v>5.2339938561765607</c:v>
                </c:pt>
                <c:pt idx="433">
                  <c:v>5.1865212672240766</c:v>
                </c:pt>
                <c:pt idx="434">
                  <c:v>5.2166011613597787</c:v>
                </c:pt>
                <c:pt idx="435">
                  <c:v>5.4202658203403367</c:v>
                </c:pt>
                <c:pt idx="436">
                  <c:v>5.3548863695653601</c:v>
                </c:pt>
                <c:pt idx="437">
                  <c:v>5.3377634042315325</c:v>
                </c:pt>
                <c:pt idx="438">
                  <c:v>5.3583343410778834</c:v>
                </c:pt>
                <c:pt idx="439">
                  <c:v>5.2451480315877452</c:v>
                </c:pt>
                <c:pt idx="440">
                  <c:v>5.0890501478080132</c:v>
                </c:pt>
                <c:pt idx="441">
                  <c:v>5.0558218828826842</c:v>
                </c:pt>
                <c:pt idx="442">
                  <c:v>5.2221955714574921</c:v>
                </c:pt>
                <c:pt idx="443">
                  <c:v>5.2356022566269314</c:v>
                </c:pt>
                <c:pt idx="444">
                  <c:v>5.1827573546426766</c:v>
                </c:pt>
                <c:pt idx="445">
                  <c:v>4.8860629193076637</c:v>
                </c:pt>
                <c:pt idx="446">
                  <c:v>4.7605856278737084</c:v>
                </c:pt>
                <c:pt idx="447">
                  <c:v>4.7464209248832283</c:v>
                </c:pt>
                <c:pt idx="448">
                  <c:v>4.743506791991221</c:v>
                </c:pt>
                <c:pt idx="449">
                  <c:v>4.7999601561708802</c:v>
                </c:pt>
                <c:pt idx="450">
                  <c:v>4.907886609656007</c:v>
                </c:pt>
                <c:pt idx="451">
                  <c:v>4.8991389614031862</c:v>
                </c:pt>
                <c:pt idx="452">
                  <c:v>4.9562336486755258</c:v>
                </c:pt>
                <c:pt idx="453">
                  <c:v>5.0381144214691167</c:v>
                </c:pt>
                <c:pt idx="454">
                  <c:v>5.1210525333132777</c:v>
                </c:pt>
                <c:pt idx="455">
                  <c:v>5.1957540968058167</c:v>
                </c:pt>
                <c:pt idx="456">
                  <c:v>5.2538435305997053</c:v>
                </c:pt>
                <c:pt idx="457">
                  <c:v>5.1650601133588783</c:v>
                </c:pt>
                <c:pt idx="458">
                  <c:v>5.1121571283768805</c:v>
                </c:pt>
                <c:pt idx="459">
                  <c:v>5.078410522152212</c:v>
                </c:pt>
                <c:pt idx="460">
                  <c:v>4.951242521103846</c:v>
                </c:pt>
                <c:pt idx="461">
                  <c:v>4.9215836874671348</c:v>
                </c:pt>
                <c:pt idx="462">
                  <c:v>4.9477741262523587</c:v>
                </c:pt>
                <c:pt idx="463">
                  <c:v>5.0158762619534354</c:v>
                </c:pt>
                <c:pt idx="464">
                  <c:v>4.9388214868989619</c:v>
                </c:pt>
                <c:pt idx="465">
                  <c:v>4.9948715282862679</c:v>
                </c:pt>
                <c:pt idx="466">
                  <c:v>5.1345666658635478</c:v>
                </c:pt>
                <c:pt idx="467">
                  <c:v>5.1396470958189333</c:v>
                </c:pt>
                <c:pt idx="468">
                  <c:v>5.2394194928584596</c:v>
                </c:pt>
                <c:pt idx="469">
                  <c:v>5.1382097723353235</c:v>
                </c:pt>
                <c:pt idx="470">
                  <c:v>5.1202870663217519</c:v>
                </c:pt>
                <c:pt idx="471">
                  <c:v>5.1670892477754418</c:v>
                </c:pt>
                <c:pt idx="472">
                  <c:v>5.2040371659696962</c:v>
                </c:pt>
                <c:pt idx="473">
                  <c:v>5.0524348479598249</c:v>
                </c:pt>
                <c:pt idx="474">
                  <c:v>5.0103732368888547</c:v>
                </c:pt>
                <c:pt idx="475">
                  <c:v>5.0176506141112629</c:v>
                </c:pt>
                <c:pt idx="476">
                  <c:v>4.8846732939536999</c:v>
                </c:pt>
                <c:pt idx="477">
                  <c:v>4.8142237323524393</c:v>
                </c:pt>
                <c:pt idx="478">
                  <c:v>4.8367825984560726</c:v>
                </c:pt>
                <c:pt idx="479">
                  <c:v>4.8026087988251787</c:v>
                </c:pt>
                <c:pt idx="480">
                  <c:v>4.7788684315950851</c:v>
                </c:pt>
                <c:pt idx="481">
                  <c:v>4.858441729978197</c:v>
                </c:pt>
                <c:pt idx="482">
                  <c:v>4.7995199981585968</c:v>
                </c:pt>
                <c:pt idx="483">
                  <c:v>4.8806341493530878</c:v>
                </c:pt>
                <c:pt idx="484">
                  <c:v>4.828611747610787</c:v>
                </c:pt>
                <c:pt idx="485">
                  <c:v>4.8440597041660327</c:v>
                </c:pt>
                <c:pt idx="486">
                  <c:v>4.8440597041660327</c:v>
                </c:pt>
                <c:pt idx="487">
                  <c:v>5.0003911721168377</c:v>
                </c:pt>
                <c:pt idx="488">
                  <c:v>4.88069642273213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97-48C0-A51E-DAD370F2A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PT-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CPT-9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CPT-9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19-4922-BF22-4CF04EEBE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CPT-9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PT-9'!$BN$14:$BN$4269</c:f>
              <c:numCache>
                <c:formatCode>0.0</c:formatCode>
                <c:ptCount val="4256"/>
                <c:pt idx="0">
                  <c:v>2.6832732531710795</c:v>
                </c:pt>
                <c:pt idx="1">
                  <c:v>2.8710972058543565</c:v>
                </c:pt>
                <c:pt idx="2">
                  <c:v>2.9922259797216864</c:v>
                </c:pt>
                <c:pt idx="3">
                  <c:v>3.0570086960297131</c:v>
                </c:pt>
                <c:pt idx="4">
                  <c:v>3.1056407238134103</c:v>
                </c:pt>
                <c:pt idx="5">
                  <c:v>3.1191644560548109</c:v>
                </c:pt>
                <c:pt idx="6">
                  <c:v>3.1352363892244295</c:v>
                </c:pt>
                <c:pt idx="7">
                  <c:v>3.2334019974084667</c:v>
                </c:pt>
                <c:pt idx="8">
                  <c:v>3.2906209230665211</c:v>
                </c:pt>
                <c:pt idx="9">
                  <c:v>3.289356800728847</c:v>
                </c:pt>
                <c:pt idx="10">
                  <c:v>3.3151419804898272</c:v>
                </c:pt>
                <c:pt idx="11">
                  <c:v>3.3635321726644465</c:v>
                </c:pt>
                <c:pt idx="12">
                  <c:v>3.3952314182632977</c:v>
                </c:pt>
                <c:pt idx="13">
                  <c:v>3.3636953296438059</c:v>
                </c:pt>
                <c:pt idx="14">
                  <c:v>3.3290574553456818</c:v>
                </c:pt>
                <c:pt idx="15">
                  <c:v>3.3516715268912178</c:v>
                </c:pt>
                <c:pt idx="16">
                  <c:v>3.362965621903276</c:v>
                </c:pt>
                <c:pt idx="17">
                  <c:v>3.4074037352333795</c:v>
                </c:pt>
                <c:pt idx="18">
                  <c:v>3.5384887108525547</c:v>
                </c:pt>
                <c:pt idx="19">
                  <c:v>3.6178409380472356</c:v>
                </c:pt>
                <c:pt idx="20">
                  <c:v>3.4935323833824508</c:v>
                </c:pt>
                <c:pt idx="21">
                  <c:v>3.452081711044245</c:v>
                </c:pt>
                <c:pt idx="22">
                  <c:v>3.5309611266695988</c:v>
                </c:pt>
                <c:pt idx="23">
                  <c:v>3.6398667559566835</c:v>
                </c:pt>
                <c:pt idx="24">
                  <c:v>3.6500473341500408</c:v>
                </c:pt>
                <c:pt idx="25">
                  <c:v>3.5887625623279651</c:v>
                </c:pt>
                <c:pt idx="26">
                  <c:v>3.5421989861352929</c:v>
                </c:pt>
                <c:pt idx="27">
                  <c:v>3.3660102053543262</c:v>
                </c:pt>
                <c:pt idx="28">
                  <c:v>3.4010118478644364</c:v>
                </c:pt>
                <c:pt idx="29">
                  <c:v>3.4545126007991946</c:v>
                </c:pt>
                <c:pt idx="30">
                  <c:v>3.5353061415596412</c:v>
                </c:pt>
                <c:pt idx="31">
                  <c:v>3.6454966974460179</c:v>
                </c:pt>
                <c:pt idx="32">
                  <c:v>3.6118477436112997</c:v>
                </c:pt>
                <c:pt idx="33">
                  <c:v>3.4274512037060676</c:v>
                </c:pt>
                <c:pt idx="34">
                  <c:v>3.581834635923455</c:v>
                </c:pt>
                <c:pt idx="35">
                  <c:v>3.7759949737678089</c:v>
                </c:pt>
                <c:pt idx="36">
                  <c:v>3.7066858987032747</c:v>
                </c:pt>
                <c:pt idx="37">
                  <c:v>3.454952424165457</c:v>
                </c:pt>
                <c:pt idx="38">
                  <c:v>3.3864266061666002</c:v>
                </c:pt>
                <c:pt idx="39">
                  <c:v>3.2387513072257832</c:v>
                </c:pt>
                <c:pt idx="40">
                  <c:v>3.273584577086385</c:v>
                </c:pt>
                <c:pt idx="41">
                  <c:v>3.2420084127641324</c:v>
                </c:pt>
                <c:pt idx="42">
                  <c:v>3.0841320945853905</c:v>
                </c:pt>
                <c:pt idx="43">
                  <c:v>2.9775005800759664</c:v>
                </c:pt>
                <c:pt idx="44">
                  <c:v>3.0719334823363371</c:v>
                </c:pt>
                <c:pt idx="45">
                  <c:v>3.100568654186477</c:v>
                </c:pt>
                <c:pt idx="46">
                  <c:v>3.1671242792613876</c:v>
                </c:pt>
                <c:pt idx="47">
                  <c:v>3.1232548269889349</c:v>
                </c:pt>
                <c:pt idx="48">
                  <c:v>3.0783336844469931</c:v>
                </c:pt>
                <c:pt idx="49">
                  <c:v>3.1516158358476098</c:v>
                </c:pt>
                <c:pt idx="50">
                  <c:v>3.1447899920841977</c:v>
                </c:pt>
                <c:pt idx="51">
                  <c:v>3.2609557704880898</c:v>
                </c:pt>
                <c:pt idx="52">
                  <c:v>3.2600870109451878</c:v>
                </c:pt>
                <c:pt idx="53">
                  <c:v>3.1771007249865928</c:v>
                </c:pt>
                <c:pt idx="54">
                  <c:v>3.2318612444772716</c:v>
                </c:pt>
                <c:pt idx="55">
                  <c:v>3.2457812013363707</c:v>
                </c:pt>
                <c:pt idx="56">
                  <c:v>3.2219109111925062</c:v>
                </c:pt>
                <c:pt idx="57">
                  <c:v>3.2711772599962714</c:v>
                </c:pt>
                <c:pt idx="58">
                  <c:v>3.2940298597124098</c:v>
                </c:pt>
                <c:pt idx="59">
                  <c:v>3.2721934702523976</c:v>
                </c:pt>
                <c:pt idx="60">
                  <c:v>3.2894260958005272</c:v>
                </c:pt>
                <c:pt idx="61">
                  <c:v>3.3230960234242173</c:v>
                </c:pt>
                <c:pt idx="62">
                  <c:v>3.3624186549075641</c:v>
                </c:pt>
                <c:pt idx="63">
                  <c:v>3.3609313441752575</c:v>
                </c:pt>
                <c:pt idx="64">
                  <c:v>3.3206363792341418</c:v>
                </c:pt>
                <c:pt idx="65">
                  <c:v>3.3192303820575821</c:v>
                </c:pt>
                <c:pt idx="66">
                  <c:v>3.3134028232645187</c:v>
                </c:pt>
                <c:pt idx="67">
                  <c:v>3.3142109020849024</c:v>
                </c:pt>
                <c:pt idx="68">
                  <c:v>3.3019229427478125</c:v>
                </c:pt>
                <c:pt idx="69">
                  <c:v>3.3108828031024689</c:v>
                </c:pt>
                <c:pt idx="70">
                  <c:v>3.2900178748298066</c:v>
                </c:pt>
                <c:pt idx="71">
                  <c:v>3.2824222699071073</c:v>
                </c:pt>
                <c:pt idx="72">
                  <c:v>3.2904009423706677</c:v>
                </c:pt>
                <c:pt idx="73">
                  <c:v>3.331268397830851</c:v>
                </c:pt>
                <c:pt idx="74">
                  <c:v>3.4005129411008186</c:v>
                </c:pt>
                <c:pt idx="75">
                  <c:v>3.4324859574521183</c:v>
                </c:pt>
                <c:pt idx="76">
                  <c:v>3.5024875267506546</c:v>
                </c:pt>
                <c:pt idx="77">
                  <c:v>3.2335361655430308</c:v>
                </c:pt>
                <c:pt idx="78">
                  <c:v>2.6938773667466562</c:v>
                </c:pt>
                <c:pt idx="79">
                  <c:v>2.6495746583422806</c:v>
                </c:pt>
                <c:pt idx="80">
                  <c:v>2.5353433858981149</c:v>
                </c:pt>
                <c:pt idx="81">
                  <c:v>3.711935533226467</c:v>
                </c:pt>
                <c:pt idx="82">
                  <c:v>3.6440826582847445</c:v>
                </c:pt>
                <c:pt idx="83">
                  <c:v>3.6233383025789769</c:v>
                </c:pt>
                <c:pt idx="84">
                  <c:v>3.6762244484534197</c:v>
                </c:pt>
                <c:pt idx="85">
                  <c:v>3.011880148485842</c:v>
                </c:pt>
                <c:pt idx="86">
                  <c:v>3.1349865578010401</c:v>
                </c:pt>
                <c:pt idx="87">
                  <c:v>3.5658967000712347</c:v>
                </c:pt>
                <c:pt idx="88">
                  <c:v>3.8444806990514202</c:v>
                </c:pt>
                <c:pt idx="89">
                  <c:v>2.5144019813006118</c:v>
                </c:pt>
                <c:pt idx="90">
                  <c:v>2.5603751462613924</c:v>
                </c:pt>
                <c:pt idx="91">
                  <c:v>2.4448329555857677</c:v>
                </c:pt>
                <c:pt idx="92">
                  <c:v>3.37029078081494</c:v>
                </c:pt>
                <c:pt idx="93">
                  <c:v>3.0803455994783682</c:v>
                </c:pt>
                <c:pt idx="94">
                  <c:v>3.0974001536760292</c:v>
                </c:pt>
                <c:pt idx="95">
                  <c:v>3.3586402258173815</c:v>
                </c:pt>
                <c:pt idx="96">
                  <c:v>3.2924445065712145</c:v>
                </c:pt>
                <c:pt idx="97">
                  <c:v>3.3374572558725553</c:v>
                </c:pt>
                <c:pt idx="98">
                  <c:v>3.3371196944917383</c:v>
                </c:pt>
                <c:pt idx="99">
                  <c:v>3.4056935309270555</c:v>
                </c:pt>
                <c:pt idx="100">
                  <c:v>3.4530045696767435</c:v>
                </c:pt>
                <c:pt idx="101">
                  <c:v>3.3590010321016734</c:v>
                </c:pt>
                <c:pt idx="102">
                  <c:v>3.3270595491964987</c:v>
                </c:pt>
                <c:pt idx="103">
                  <c:v>3.3713921144002654</c:v>
                </c:pt>
                <c:pt idx="104">
                  <c:v>3.3286497310494791</c:v>
                </c:pt>
                <c:pt idx="105">
                  <c:v>3.320962107690991</c:v>
                </c:pt>
                <c:pt idx="106">
                  <c:v>3.3072121685882432</c:v>
                </c:pt>
                <c:pt idx="107">
                  <c:v>3.4076462416715372</c:v>
                </c:pt>
                <c:pt idx="108">
                  <c:v>3.417055725944012</c:v>
                </c:pt>
                <c:pt idx="109">
                  <c:v>3.4220493505499805</c:v>
                </c:pt>
                <c:pt idx="110">
                  <c:v>3.4211845841430217</c:v>
                </c:pt>
                <c:pt idx="111">
                  <c:v>3.4392944578987108</c:v>
                </c:pt>
                <c:pt idx="112">
                  <c:v>3.4344431158965811</c:v>
                </c:pt>
                <c:pt idx="113">
                  <c:v>3.4348962918401758</c:v>
                </c:pt>
                <c:pt idx="114">
                  <c:v>3.4300642198137372</c:v>
                </c:pt>
                <c:pt idx="115">
                  <c:v>3.423049802574099</c:v>
                </c:pt>
                <c:pt idx="116">
                  <c:v>3.4302800866212686</c:v>
                </c:pt>
                <c:pt idx="117">
                  <c:v>3.4498321228026505</c:v>
                </c:pt>
                <c:pt idx="118">
                  <c:v>3.4512070399064934</c:v>
                </c:pt>
                <c:pt idx="119">
                  <c:v>3.4593652102738242</c:v>
                </c:pt>
                <c:pt idx="120">
                  <c:v>3.4669020047025798</c:v>
                </c:pt>
                <c:pt idx="121">
                  <c:v>3.4396063080701769</c:v>
                </c:pt>
                <c:pt idx="122">
                  <c:v>3.3997609431060303</c:v>
                </c:pt>
                <c:pt idx="123">
                  <c:v>3.3866064345709717</c:v>
                </c:pt>
                <c:pt idx="124">
                  <c:v>3.3699245556614503</c:v>
                </c:pt>
                <c:pt idx="125">
                  <c:v>3.3821298252079837</c:v>
                </c:pt>
                <c:pt idx="126">
                  <c:v>3.3445895422861418</c:v>
                </c:pt>
                <c:pt idx="127">
                  <c:v>3.3288093991422532</c:v>
                </c:pt>
                <c:pt idx="128">
                  <c:v>3.3838460442186369</c:v>
                </c:pt>
                <c:pt idx="129">
                  <c:v>3.4075673285308579</c:v>
                </c:pt>
                <c:pt idx="130">
                  <c:v>2.4731061208427012</c:v>
                </c:pt>
                <c:pt idx="131">
                  <c:v>2.651252791475935</c:v>
                </c:pt>
                <c:pt idx="132">
                  <c:v>3.0759517788735278</c:v>
                </c:pt>
                <c:pt idx="133">
                  <c:v>3.1489763641220483</c:v>
                </c:pt>
                <c:pt idx="134">
                  <c:v>3.095603404640868</c:v>
                </c:pt>
                <c:pt idx="135">
                  <c:v>3.1698366844299359</c:v>
                </c:pt>
                <c:pt idx="136">
                  <c:v>3.1700722480951984</c:v>
                </c:pt>
                <c:pt idx="137">
                  <c:v>3.1624585183727327</c:v>
                </c:pt>
                <c:pt idx="138">
                  <c:v>3.1847162189256153</c:v>
                </c:pt>
                <c:pt idx="139">
                  <c:v>3.1941465888463263</c:v>
                </c:pt>
                <c:pt idx="140">
                  <c:v>3.2347143464140755</c:v>
                </c:pt>
                <c:pt idx="141">
                  <c:v>3.2920163379275404</c:v>
                </c:pt>
                <c:pt idx="142">
                  <c:v>3.0357584103223521</c:v>
                </c:pt>
                <c:pt idx="143">
                  <c:v>3.026199789969775</c:v>
                </c:pt>
                <c:pt idx="144">
                  <c:v>3.0960362647884176</c:v>
                </c:pt>
                <c:pt idx="145">
                  <c:v>3.0813978941224036</c:v>
                </c:pt>
                <c:pt idx="146">
                  <c:v>3.1237111373732924</c:v>
                </c:pt>
                <c:pt idx="147">
                  <c:v>3.1432857584159413</c:v>
                </c:pt>
                <c:pt idx="148">
                  <c:v>3.2063174721039549</c:v>
                </c:pt>
                <c:pt idx="149">
                  <c:v>3.242576753106599</c:v>
                </c:pt>
                <c:pt idx="150">
                  <c:v>3.2477586923544832</c:v>
                </c:pt>
                <c:pt idx="151">
                  <c:v>3.2330518422312253</c:v>
                </c:pt>
                <c:pt idx="152">
                  <c:v>3.2361697390460566</c:v>
                </c:pt>
                <c:pt idx="153">
                  <c:v>3.2255414187004634</c:v>
                </c:pt>
                <c:pt idx="154">
                  <c:v>3.2355647196126385</c:v>
                </c:pt>
                <c:pt idx="155">
                  <c:v>3.2511361004877699</c:v>
                </c:pt>
                <c:pt idx="156">
                  <c:v>3.1608105446047139</c:v>
                </c:pt>
                <c:pt idx="157">
                  <c:v>3.1097842472347614</c:v>
                </c:pt>
                <c:pt idx="158">
                  <c:v>3.1425024410707318</c:v>
                </c:pt>
                <c:pt idx="159">
                  <c:v>3.2095219233494197</c:v>
                </c:pt>
                <c:pt idx="160">
                  <c:v>3.2070117700494083</c:v>
                </c:pt>
                <c:pt idx="161">
                  <c:v>3.2242806197391287</c:v>
                </c:pt>
                <c:pt idx="162">
                  <c:v>3.0834254214286969</c:v>
                </c:pt>
                <c:pt idx="163">
                  <c:v>3.0661804532890291</c:v>
                </c:pt>
                <c:pt idx="164">
                  <c:v>3.1252702812121012</c:v>
                </c:pt>
                <c:pt idx="165">
                  <c:v>3.198553782565972</c:v>
                </c:pt>
                <c:pt idx="166">
                  <c:v>3.2162253286938278</c:v>
                </c:pt>
                <c:pt idx="167">
                  <c:v>3.2695177286703894</c:v>
                </c:pt>
                <c:pt idx="168">
                  <c:v>3.1788085806928388</c:v>
                </c:pt>
                <c:pt idx="169">
                  <c:v>3.1585609194324116</c:v>
                </c:pt>
                <c:pt idx="170">
                  <c:v>3.0759606823728665</c:v>
                </c:pt>
                <c:pt idx="171">
                  <c:v>3.1772686389299354</c:v>
                </c:pt>
                <c:pt idx="172">
                  <c:v>3.1466199826257162</c:v>
                </c:pt>
                <c:pt idx="173">
                  <c:v>3.1255791439256302</c:v>
                </c:pt>
                <c:pt idx="174">
                  <c:v>3.1998526642540606</c:v>
                </c:pt>
                <c:pt idx="175">
                  <c:v>3.1702242804982768</c:v>
                </c:pt>
                <c:pt idx="176">
                  <c:v>3.233838088250867</c:v>
                </c:pt>
                <c:pt idx="177">
                  <c:v>3.2284573832035002</c:v>
                </c:pt>
                <c:pt idx="178">
                  <c:v>3.1688781531135239</c:v>
                </c:pt>
                <c:pt idx="179">
                  <c:v>3.1074191271641936</c:v>
                </c:pt>
                <c:pt idx="180">
                  <c:v>3.0447298008135903</c:v>
                </c:pt>
                <c:pt idx="181">
                  <c:v>2.9896546199048721</c:v>
                </c:pt>
                <c:pt idx="182">
                  <c:v>2.9802365758874791</c:v>
                </c:pt>
                <c:pt idx="183">
                  <c:v>2.9842854073886556</c:v>
                </c:pt>
                <c:pt idx="184">
                  <c:v>2.9310219195978342</c:v>
                </c:pt>
                <c:pt idx="185">
                  <c:v>2.9218499663966342</c:v>
                </c:pt>
                <c:pt idx="186">
                  <c:v>2.9347337022733826</c:v>
                </c:pt>
                <c:pt idx="187">
                  <c:v>2.9576521388927208</c:v>
                </c:pt>
                <c:pt idx="188">
                  <c:v>2.9465679299125753</c:v>
                </c:pt>
                <c:pt idx="189">
                  <c:v>2.9512630129176154</c:v>
                </c:pt>
                <c:pt idx="190">
                  <c:v>2.9077868966999114</c:v>
                </c:pt>
                <c:pt idx="191">
                  <c:v>2.8960647407018696</c:v>
                </c:pt>
                <c:pt idx="192">
                  <c:v>2.9532625694133832</c:v>
                </c:pt>
                <c:pt idx="193">
                  <c:v>2.9461623703525048</c:v>
                </c:pt>
                <c:pt idx="194">
                  <c:v>2.9560114298715949</c:v>
                </c:pt>
                <c:pt idx="195">
                  <c:v>2.9656129754110303</c:v>
                </c:pt>
                <c:pt idx="196">
                  <c:v>2.9103753370600787</c:v>
                </c:pt>
                <c:pt idx="197">
                  <c:v>2.944174514853096</c:v>
                </c:pt>
                <c:pt idx="198">
                  <c:v>2.9687894899265861</c:v>
                </c:pt>
                <c:pt idx="199">
                  <c:v>2.9688626443925381</c:v>
                </c:pt>
                <c:pt idx="200">
                  <c:v>3.0215475951867483</c:v>
                </c:pt>
                <c:pt idx="201">
                  <c:v>3.0083536486025353</c:v>
                </c:pt>
                <c:pt idx="202">
                  <c:v>3.0089175747418135</c:v>
                </c:pt>
                <c:pt idx="203">
                  <c:v>3.0291085695495958</c:v>
                </c:pt>
                <c:pt idx="204">
                  <c:v>3.0550580865711772</c:v>
                </c:pt>
                <c:pt idx="205">
                  <c:v>3.0896667023089943</c:v>
                </c:pt>
                <c:pt idx="206">
                  <c:v>3.0853796742078892</c:v>
                </c:pt>
                <c:pt idx="207">
                  <c:v>3.1189337250351152</c:v>
                </c:pt>
                <c:pt idx="208">
                  <c:v>3.105322005000219</c:v>
                </c:pt>
                <c:pt idx="209">
                  <c:v>3.0743649782107756</c:v>
                </c:pt>
                <c:pt idx="210">
                  <c:v>3.057908648419895</c:v>
                </c:pt>
                <c:pt idx="211">
                  <c:v>3.0399440452753255</c:v>
                </c:pt>
                <c:pt idx="212">
                  <c:v>3.0482416747907646</c:v>
                </c:pt>
                <c:pt idx="213">
                  <c:v>3.0161024084983556</c:v>
                </c:pt>
                <c:pt idx="214">
                  <c:v>3.0281130021122316</c:v>
                </c:pt>
                <c:pt idx="215">
                  <c:v>3.0674601933644943</c:v>
                </c:pt>
                <c:pt idx="216">
                  <c:v>3.1614564553912232</c:v>
                </c:pt>
                <c:pt idx="217">
                  <c:v>3.208189836114919</c:v>
                </c:pt>
                <c:pt idx="218">
                  <c:v>3.1957931791745589</c:v>
                </c:pt>
                <c:pt idx="219">
                  <c:v>3.207571875025685</c:v>
                </c:pt>
                <c:pt idx="220">
                  <c:v>3.204259405043548</c:v>
                </c:pt>
                <c:pt idx="221">
                  <c:v>3.1278801410987649</c:v>
                </c:pt>
                <c:pt idx="222">
                  <c:v>3.1206101502008567</c:v>
                </c:pt>
                <c:pt idx="223">
                  <c:v>3.1603939428110568</c:v>
                </c:pt>
                <c:pt idx="224">
                  <c:v>3.1618598363091239</c:v>
                </c:pt>
                <c:pt idx="225">
                  <c:v>3.1178680932597884</c:v>
                </c:pt>
                <c:pt idx="226">
                  <c:v>3.0233584390139905</c:v>
                </c:pt>
                <c:pt idx="227">
                  <c:v>3.0787820711230736</c:v>
                </c:pt>
                <c:pt idx="228">
                  <c:v>3.0106952229869282</c:v>
                </c:pt>
                <c:pt idx="229">
                  <c:v>3.05076419857944</c:v>
                </c:pt>
                <c:pt idx="230">
                  <c:v>3.0206770381442167</c:v>
                </c:pt>
                <c:pt idx="231">
                  <c:v>2.9629420140805727</c:v>
                </c:pt>
                <c:pt idx="232">
                  <c:v>2.931599213588846</c:v>
                </c:pt>
                <c:pt idx="233">
                  <c:v>3.0025237291011373</c:v>
                </c:pt>
                <c:pt idx="234">
                  <c:v>2.9673451623065321</c:v>
                </c:pt>
                <c:pt idx="235">
                  <c:v>2.9134239785123235</c:v>
                </c:pt>
                <c:pt idx="236">
                  <c:v>2.9147001175663392</c:v>
                </c:pt>
                <c:pt idx="237">
                  <c:v>2.9690762661438423</c:v>
                </c:pt>
                <c:pt idx="238">
                  <c:v>3.0269688924319462</c:v>
                </c:pt>
                <c:pt idx="239">
                  <c:v>3.0788224342808319</c:v>
                </c:pt>
                <c:pt idx="240">
                  <c:v>3.0720619292007618</c:v>
                </c:pt>
                <c:pt idx="241">
                  <c:v>3.0320765859106338</c:v>
                </c:pt>
                <c:pt idx="242">
                  <c:v>3.0933603291104745</c:v>
                </c:pt>
                <c:pt idx="243">
                  <c:v>3.0907524946541756</c:v>
                </c:pt>
                <c:pt idx="244">
                  <c:v>3.15279701211995</c:v>
                </c:pt>
                <c:pt idx="245">
                  <c:v>2.948996424290625</c:v>
                </c:pt>
                <c:pt idx="246">
                  <c:v>2.9377881121729277</c:v>
                </c:pt>
                <c:pt idx="247">
                  <c:v>2.3539035102899759</c:v>
                </c:pt>
                <c:pt idx="248">
                  <c:v>2.0361561310681404</c:v>
                </c:pt>
                <c:pt idx="249">
                  <c:v>2.026689576424844</c:v>
                </c:pt>
                <c:pt idx="250">
                  <c:v>1.9782845568203431</c:v>
                </c:pt>
                <c:pt idx="251">
                  <c:v>1.9700089800723779</c:v>
                </c:pt>
                <c:pt idx="252">
                  <c:v>1.9879716107729075</c:v>
                </c:pt>
                <c:pt idx="253">
                  <c:v>2.0987856342925313</c:v>
                </c:pt>
                <c:pt idx="254">
                  <c:v>2.2953246238496194</c:v>
                </c:pt>
                <c:pt idx="255">
                  <c:v>2.6561934990369509</c:v>
                </c:pt>
                <c:pt idx="256">
                  <c:v>2.6660646472102649</c:v>
                </c:pt>
                <c:pt idx="257">
                  <c:v>2.6179875696497987</c:v>
                </c:pt>
                <c:pt idx="258">
                  <c:v>2.5795544372900143</c:v>
                </c:pt>
                <c:pt idx="259">
                  <c:v>2.6455035277833723</c:v>
                </c:pt>
                <c:pt idx="260">
                  <c:v>2.6503538364206469</c:v>
                </c:pt>
                <c:pt idx="261">
                  <c:v>2.5629692865215974</c:v>
                </c:pt>
                <c:pt idx="262">
                  <c:v>2.4237908427950092</c:v>
                </c:pt>
                <c:pt idx="263">
                  <c:v>2.34468896218673</c:v>
                </c:pt>
                <c:pt idx="264">
                  <c:v>2.3383972527242545</c:v>
                </c:pt>
                <c:pt idx="265">
                  <c:v>2.0874364681318442</c:v>
                </c:pt>
                <c:pt idx="266">
                  <c:v>2.0230629236648876</c:v>
                </c:pt>
                <c:pt idx="267">
                  <c:v>2.0344727218503724</c:v>
                </c:pt>
                <c:pt idx="268">
                  <c:v>1.9969660386590526</c:v>
                </c:pt>
                <c:pt idx="269">
                  <c:v>2.038306428443772</c:v>
                </c:pt>
                <c:pt idx="270">
                  <c:v>1.9466063837690972</c:v>
                </c:pt>
                <c:pt idx="271">
                  <c:v>2.1859867961381561</c:v>
                </c:pt>
                <c:pt idx="272">
                  <c:v>2.6483366396525114</c:v>
                </c:pt>
                <c:pt idx="273">
                  <c:v>2.7761268430475203</c:v>
                </c:pt>
                <c:pt idx="274">
                  <c:v>2.0973772211366248</c:v>
                </c:pt>
                <c:pt idx="275">
                  <c:v>2.5727982468899731</c:v>
                </c:pt>
                <c:pt idx="276">
                  <c:v>2.7571529921426881</c:v>
                </c:pt>
                <c:pt idx="277">
                  <c:v>2.6619656238640523</c:v>
                </c:pt>
                <c:pt idx="278">
                  <c:v>2.6490173819627074</c:v>
                </c:pt>
                <c:pt idx="279">
                  <c:v>2.7055580263095744</c:v>
                </c:pt>
                <c:pt idx="280">
                  <c:v>2.7212118509103327</c:v>
                </c:pt>
                <c:pt idx="281">
                  <c:v>2.6679393572831098</c:v>
                </c:pt>
                <c:pt idx="282">
                  <c:v>2.6927547133427088</c:v>
                </c:pt>
                <c:pt idx="283">
                  <c:v>2.7013988680967889</c:v>
                </c:pt>
                <c:pt idx="284">
                  <c:v>2.6774119116374537</c:v>
                </c:pt>
                <c:pt idx="285">
                  <c:v>2.6376926320372189</c:v>
                </c:pt>
                <c:pt idx="286">
                  <c:v>2.7316679902795595</c:v>
                </c:pt>
                <c:pt idx="287">
                  <c:v>2.7830061645068014</c:v>
                </c:pt>
                <c:pt idx="288">
                  <c:v>2.4027854771420829</c:v>
                </c:pt>
                <c:pt idx="289">
                  <c:v>2.5554872573746854</c:v>
                </c:pt>
                <c:pt idx="290">
                  <c:v>2.4102345799534737</c:v>
                </c:pt>
                <c:pt idx="291">
                  <c:v>2.2944952572251975</c:v>
                </c:pt>
                <c:pt idx="292">
                  <c:v>1.8019321255283942</c:v>
                </c:pt>
                <c:pt idx="293">
                  <c:v>1.7293269861168787</c:v>
                </c:pt>
                <c:pt idx="294">
                  <c:v>1.9143789450194755</c:v>
                </c:pt>
                <c:pt idx="295">
                  <c:v>2.0140703772731468</c:v>
                </c:pt>
                <c:pt idx="296">
                  <c:v>2.0022093055945485</c:v>
                </c:pt>
                <c:pt idx="297">
                  <c:v>1.9258190719693031</c:v>
                </c:pt>
                <c:pt idx="298">
                  <c:v>1.8507646148480892</c:v>
                </c:pt>
                <c:pt idx="299">
                  <c:v>2.0204367290604912</c:v>
                </c:pt>
                <c:pt idx="300">
                  <c:v>1.9948747194117404</c:v>
                </c:pt>
                <c:pt idx="301">
                  <c:v>2.3402733389633599</c:v>
                </c:pt>
                <c:pt idx="302">
                  <c:v>2.5322227883116986</c:v>
                </c:pt>
                <c:pt idx="303">
                  <c:v>2.5203066227684903</c:v>
                </c:pt>
                <c:pt idx="304">
                  <c:v>2.321495479762349</c:v>
                </c:pt>
                <c:pt idx="305">
                  <c:v>2.4726653031748826</c:v>
                </c:pt>
                <c:pt idx="306">
                  <c:v>2.5971347682460997</c:v>
                </c:pt>
                <c:pt idx="307">
                  <c:v>2.6514898353507541</c:v>
                </c:pt>
                <c:pt idx="308">
                  <c:v>2.4250737421816311</c:v>
                </c:pt>
                <c:pt idx="309">
                  <c:v>2.7473217740537441</c:v>
                </c:pt>
                <c:pt idx="310">
                  <c:v>2.7075872863884132</c:v>
                </c:pt>
                <c:pt idx="311">
                  <c:v>2.5344478560157584</c:v>
                </c:pt>
                <c:pt idx="312">
                  <c:v>2.4972938600204393</c:v>
                </c:pt>
                <c:pt idx="313">
                  <c:v>2.6896856282380246</c:v>
                </c:pt>
                <c:pt idx="314">
                  <c:v>1.6731533590999321</c:v>
                </c:pt>
                <c:pt idx="315">
                  <c:v>1.8471656217851804</c:v>
                </c:pt>
                <c:pt idx="316">
                  <c:v>2.0642183656584705</c:v>
                </c:pt>
                <c:pt idx="317">
                  <c:v>2.1025693534316749</c:v>
                </c:pt>
                <c:pt idx="318">
                  <c:v>1.8030609172443508</c:v>
                </c:pt>
                <c:pt idx="319">
                  <c:v>1.7633539745013658</c:v>
                </c:pt>
                <c:pt idx="320">
                  <c:v>2.2104610748768523</c:v>
                </c:pt>
                <c:pt idx="321">
                  <c:v>2.6294118885220925</c:v>
                </c:pt>
                <c:pt idx="322">
                  <c:v>2.5898042861964057</c:v>
                </c:pt>
                <c:pt idx="323">
                  <c:v>2.0928606968200993</c:v>
                </c:pt>
                <c:pt idx="324">
                  <c:v>2.309981728703407</c:v>
                </c:pt>
                <c:pt idx="325">
                  <c:v>2.5309681470882786</c:v>
                </c:pt>
                <c:pt idx="326">
                  <c:v>2.1589816887393409</c:v>
                </c:pt>
                <c:pt idx="327">
                  <c:v>2.1054154632450968</c:v>
                </c:pt>
                <c:pt idx="328">
                  <c:v>2.4260219439268553</c:v>
                </c:pt>
                <c:pt idx="329">
                  <c:v>2.5586492223963626</c:v>
                </c:pt>
                <c:pt idx="330">
                  <c:v>2.5038674993683068</c:v>
                </c:pt>
                <c:pt idx="331">
                  <c:v>2.713687656880325</c:v>
                </c:pt>
                <c:pt idx="332">
                  <c:v>2.6115223151185254</c:v>
                </c:pt>
                <c:pt idx="333">
                  <c:v>2.5381747194877575</c:v>
                </c:pt>
                <c:pt idx="334">
                  <c:v>2.5977584949992099</c:v>
                </c:pt>
                <c:pt idx="335">
                  <c:v>2.6279757118556595</c:v>
                </c:pt>
                <c:pt idx="336">
                  <c:v>2.6160731101444683</c:v>
                </c:pt>
                <c:pt idx="337">
                  <c:v>2.4512658287906519</c:v>
                </c:pt>
                <c:pt idx="338">
                  <c:v>2.7212332839973956</c:v>
                </c:pt>
                <c:pt idx="339">
                  <c:v>2.7268621711587362</c:v>
                </c:pt>
                <c:pt idx="340">
                  <c:v>2.7030972479560966</c:v>
                </c:pt>
                <c:pt idx="341">
                  <c:v>2.7524415519038326</c:v>
                </c:pt>
                <c:pt idx="342">
                  <c:v>2.632300651842499</c:v>
                </c:pt>
                <c:pt idx="343">
                  <c:v>2.7219640248750867</c:v>
                </c:pt>
                <c:pt idx="344">
                  <c:v>2.7648923521092232</c:v>
                </c:pt>
                <c:pt idx="345">
                  <c:v>2.5786780089678256</c:v>
                </c:pt>
                <c:pt idx="346">
                  <c:v>2.4410538409533276</c:v>
                </c:pt>
                <c:pt idx="347">
                  <c:v>2.7065307391998137</c:v>
                </c:pt>
                <c:pt idx="348">
                  <c:v>2.6604465212923643</c:v>
                </c:pt>
                <c:pt idx="349">
                  <c:v>2.2650047173659305</c:v>
                </c:pt>
                <c:pt idx="350">
                  <c:v>2.2388088658780809</c:v>
                </c:pt>
                <c:pt idx="351">
                  <c:v>2.7122396692249664</c:v>
                </c:pt>
                <c:pt idx="352">
                  <c:v>2.6310137375461</c:v>
                </c:pt>
                <c:pt idx="353">
                  <c:v>2.2838755607290988</c:v>
                </c:pt>
                <c:pt idx="354">
                  <c:v>2.6208544999799335</c:v>
                </c:pt>
                <c:pt idx="355">
                  <c:v>2.8082924667999349</c:v>
                </c:pt>
                <c:pt idx="356">
                  <c:v>2.532315138157935</c:v>
                </c:pt>
                <c:pt idx="357">
                  <c:v>2.3156780866030409</c:v>
                </c:pt>
                <c:pt idx="358">
                  <c:v>2.7051987381956812</c:v>
                </c:pt>
                <c:pt idx="359">
                  <c:v>2.5934390753005201</c:v>
                </c:pt>
                <c:pt idx="360">
                  <c:v>2.5353911912743219</c:v>
                </c:pt>
                <c:pt idx="361">
                  <c:v>2.5983295998748113</c:v>
                </c:pt>
                <c:pt idx="362">
                  <c:v>2.6131704074546671</c:v>
                </c:pt>
                <c:pt idx="363">
                  <c:v>2.5802573026275661</c:v>
                </c:pt>
                <c:pt idx="364">
                  <c:v>2.5853514718919088</c:v>
                </c:pt>
                <c:pt idx="365">
                  <c:v>2.6218146131449402</c:v>
                </c:pt>
                <c:pt idx="366">
                  <c:v>2.6228257597596976</c:v>
                </c:pt>
                <c:pt idx="367">
                  <c:v>2.5970695570539131</c:v>
                </c:pt>
                <c:pt idx="368">
                  <c:v>2.6714013703367123</c:v>
                </c:pt>
                <c:pt idx="369">
                  <c:v>2.7708318089001351</c:v>
                </c:pt>
                <c:pt idx="370">
                  <c:v>2.6907040028005742</c:v>
                </c:pt>
                <c:pt idx="371">
                  <c:v>2.7029932773123613</c:v>
                </c:pt>
                <c:pt idx="372">
                  <c:v>2.667767470988851</c:v>
                </c:pt>
                <c:pt idx="373">
                  <c:v>2.6317621460089633</c:v>
                </c:pt>
                <c:pt idx="374">
                  <c:v>2.6718887318007032</c:v>
                </c:pt>
                <c:pt idx="375">
                  <c:v>2.7069926953951717</c:v>
                </c:pt>
                <c:pt idx="376">
                  <c:v>2.7193746962595404</c:v>
                </c:pt>
                <c:pt idx="377">
                  <c:v>2.6774890710391834</c:v>
                </c:pt>
                <c:pt idx="378">
                  <c:v>2.6978864721240225</c:v>
                </c:pt>
                <c:pt idx="379">
                  <c:v>2.6851963864397392</c:v>
                </c:pt>
                <c:pt idx="380">
                  <c:v>2.7090672692070523</c:v>
                </c:pt>
                <c:pt idx="381">
                  <c:v>2.6929023216245547</c:v>
                </c:pt>
                <c:pt idx="382">
                  <c:v>2.6957540326966911</c:v>
                </c:pt>
                <c:pt idx="383">
                  <c:v>2.6903225848772978</c:v>
                </c:pt>
                <c:pt idx="384">
                  <c:v>2.6831171639597402</c:v>
                </c:pt>
                <c:pt idx="385">
                  <c:v>2.7006562189367305</c:v>
                </c:pt>
                <c:pt idx="386">
                  <c:v>2.7063847257000209</c:v>
                </c:pt>
                <c:pt idx="387">
                  <c:v>2.7096680267785134</c:v>
                </c:pt>
                <c:pt idx="388">
                  <c:v>2.7178106316461452</c:v>
                </c:pt>
                <c:pt idx="389">
                  <c:v>2.709421473100206</c:v>
                </c:pt>
                <c:pt idx="390">
                  <c:v>2.7046183075488615</c:v>
                </c:pt>
                <c:pt idx="391">
                  <c:v>2.7108865756013989</c:v>
                </c:pt>
                <c:pt idx="392">
                  <c:v>2.7013710052108184</c:v>
                </c:pt>
                <c:pt idx="393">
                  <c:v>2.679336357065246</c:v>
                </c:pt>
                <c:pt idx="394">
                  <c:v>2.6758308373204218</c:v>
                </c:pt>
                <c:pt idx="395">
                  <c:v>2.70000957180737</c:v>
                </c:pt>
                <c:pt idx="396">
                  <c:v>2.6858805119659919</c:v>
                </c:pt>
                <c:pt idx="397">
                  <c:v>2.6989141898512905</c:v>
                </c:pt>
                <c:pt idx="398">
                  <c:v>2.6996351352078611</c:v>
                </c:pt>
                <c:pt idx="399">
                  <c:v>2.686096238076523</c:v>
                </c:pt>
                <c:pt idx="400">
                  <c:v>2.6609855741164634</c:v>
                </c:pt>
                <c:pt idx="401">
                  <c:v>2.637603544711808</c:v>
                </c:pt>
                <c:pt idx="402">
                  <c:v>2.6678738663658983</c:v>
                </c:pt>
                <c:pt idx="403">
                  <c:v>2.6766309081477551</c:v>
                </c:pt>
                <c:pt idx="404">
                  <c:v>2.6810170676735714</c:v>
                </c:pt>
                <c:pt idx="405">
                  <c:v>2.6982175614040478</c:v>
                </c:pt>
                <c:pt idx="406">
                  <c:v>2.6885110264528613</c:v>
                </c:pt>
                <c:pt idx="407">
                  <c:v>2.6938812077192731</c:v>
                </c:pt>
                <c:pt idx="408">
                  <c:v>2.7151407739428146</c:v>
                </c:pt>
                <c:pt idx="409">
                  <c:v>2.7149976767626836</c:v>
                </c:pt>
                <c:pt idx="410">
                  <c:v>2.6863577023917178</c:v>
                </c:pt>
                <c:pt idx="411">
                  <c:v>2.6422691456509173</c:v>
                </c:pt>
                <c:pt idx="412">
                  <c:v>2.6205968690141335</c:v>
                </c:pt>
                <c:pt idx="413">
                  <c:v>2.6507208033432041</c:v>
                </c:pt>
                <c:pt idx="414">
                  <c:v>2.617063259832304</c:v>
                </c:pt>
                <c:pt idx="415">
                  <c:v>2.6204047829800836</c:v>
                </c:pt>
                <c:pt idx="416">
                  <c:v>2.6251307264482748</c:v>
                </c:pt>
                <c:pt idx="417">
                  <c:v>2.6134844532507637</c:v>
                </c:pt>
                <c:pt idx="418">
                  <c:v>2.6692327570541923</c:v>
                </c:pt>
                <c:pt idx="419">
                  <c:v>2.6558704355121807</c:v>
                </c:pt>
                <c:pt idx="420">
                  <c:v>2.6031716366083648</c:v>
                </c:pt>
                <c:pt idx="421">
                  <c:v>2.6271307142117299</c:v>
                </c:pt>
                <c:pt idx="422">
                  <c:v>2.6394017281222735</c:v>
                </c:pt>
                <c:pt idx="423">
                  <c:v>2.649653940696342</c:v>
                </c:pt>
                <c:pt idx="424">
                  <c:v>2.6473505737486365</c:v>
                </c:pt>
                <c:pt idx="425">
                  <c:v>2.6613160721665703</c:v>
                </c:pt>
                <c:pt idx="426">
                  <c:v>2.6602859619860011</c:v>
                </c:pt>
                <c:pt idx="427">
                  <c:v>2.6696298740849129</c:v>
                </c:pt>
                <c:pt idx="428">
                  <c:v>2.6638020182748394</c:v>
                </c:pt>
                <c:pt idx="429">
                  <c:v>2.6671357343231152</c:v>
                </c:pt>
                <c:pt idx="430">
                  <c:v>2.6590084488376911</c:v>
                </c:pt>
                <c:pt idx="431">
                  <c:v>2.6781471405068928</c:v>
                </c:pt>
                <c:pt idx="432">
                  <c:v>2.6853463531667501</c:v>
                </c:pt>
                <c:pt idx="433">
                  <c:v>2.7033949828996162</c:v>
                </c:pt>
                <c:pt idx="434">
                  <c:v>2.7050782782826044</c:v>
                </c:pt>
                <c:pt idx="435">
                  <c:v>2.6928811961292141</c:v>
                </c:pt>
                <c:pt idx="436">
                  <c:v>2.7179733602860203</c:v>
                </c:pt>
                <c:pt idx="437">
                  <c:v>2.7178058910432727</c:v>
                </c:pt>
                <c:pt idx="438">
                  <c:v>2.7025810126456267</c:v>
                </c:pt>
                <c:pt idx="439">
                  <c:v>2.7121297221552774</c:v>
                </c:pt>
                <c:pt idx="440">
                  <c:v>2.7146383233021973</c:v>
                </c:pt>
                <c:pt idx="441">
                  <c:v>2.6976241423721814</c:v>
                </c:pt>
                <c:pt idx="442">
                  <c:v>2.6915828856067097</c:v>
                </c:pt>
                <c:pt idx="443">
                  <c:v>2.7066052263855767</c:v>
                </c:pt>
                <c:pt idx="444">
                  <c:v>2.7021552936113067</c:v>
                </c:pt>
                <c:pt idx="445">
                  <c:v>2.7023786661947855</c:v>
                </c:pt>
                <c:pt idx="446">
                  <c:v>2.6970245826528161</c:v>
                </c:pt>
                <c:pt idx="447">
                  <c:v>2.7091153731205453</c:v>
                </c:pt>
                <c:pt idx="448">
                  <c:v>2.7167459020895244</c:v>
                </c:pt>
                <c:pt idx="449">
                  <c:v>2.7117385935595282</c:v>
                </c:pt>
                <c:pt idx="450">
                  <c:v>2.6993858853423958</c:v>
                </c:pt>
                <c:pt idx="451">
                  <c:v>2.7089171406491444</c:v>
                </c:pt>
                <c:pt idx="452">
                  <c:v>2.705655293211719</c:v>
                </c:pt>
                <c:pt idx="453">
                  <c:v>2.6962375809539334</c:v>
                </c:pt>
                <c:pt idx="454">
                  <c:v>2.6979105343537584</c:v>
                </c:pt>
                <c:pt idx="455">
                  <c:v>2.7050524145913606</c:v>
                </c:pt>
                <c:pt idx="456">
                  <c:v>2.7125661955859552</c:v>
                </c:pt>
                <c:pt idx="457">
                  <c:v>2.7287081392608838</c:v>
                </c:pt>
                <c:pt idx="458">
                  <c:v>2.7276596920468634</c:v>
                </c:pt>
                <c:pt idx="459">
                  <c:v>2.7272435761394629</c:v>
                </c:pt>
                <c:pt idx="460">
                  <c:v>2.7313369264043281</c:v>
                </c:pt>
                <c:pt idx="461">
                  <c:v>2.7230717559334012</c:v>
                </c:pt>
                <c:pt idx="462">
                  <c:v>2.7066413899170785</c:v>
                </c:pt>
                <c:pt idx="463">
                  <c:v>2.7050448296902214</c:v>
                </c:pt>
                <c:pt idx="464">
                  <c:v>2.7145825552754941</c:v>
                </c:pt>
                <c:pt idx="465">
                  <c:v>2.7208344180150239</c:v>
                </c:pt>
                <c:pt idx="466">
                  <c:v>2.7171478377253093</c:v>
                </c:pt>
                <c:pt idx="467">
                  <c:v>2.7177981914185172</c:v>
                </c:pt>
                <c:pt idx="468">
                  <c:v>2.7259044989871151</c:v>
                </c:pt>
                <c:pt idx="469">
                  <c:v>2.7269734081611054</c:v>
                </c:pt>
                <c:pt idx="470">
                  <c:v>2.7188968491254446</c:v>
                </c:pt>
                <c:pt idx="471">
                  <c:v>2.7216368322962223</c:v>
                </c:pt>
                <c:pt idx="472">
                  <c:v>2.7242688884029045</c:v>
                </c:pt>
                <c:pt idx="473">
                  <c:v>2.7298357901973471</c:v>
                </c:pt>
                <c:pt idx="474">
                  <c:v>2.7168124671457594</c:v>
                </c:pt>
                <c:pt idx="475">
                  <c:v>2.7195286535836027</c:v>
                </c:pt>
                <c:pt idx="476">
                  <c:v>2.7241855761752238</c:v>
                </c:pt>
                <c:pt idx="477">
                  <c:v>2.7294185883477695</c:v>
                </c:pt>
                <c:pt idx="478">
                  <c:v>2.7235524667180182</c:v>
                </c:pt>
                <c:pt idx="479">
                  <c:v>2.7273886428569143</c:v>
                </c:pt>
                <c:pt idx="480">
                  <c:v>2.7147689945496154</c:v>
                </c:pt>
                <c:pt idx="481">
                  <c:v>2.7140488969219718</c:v>
                </c:pt>
                <c:pt idx="482">
                  <c:v>2.7185962963872461</c:v>
                </c:pt>
                <c:pt idx="483">
                  <c:v>2.7084026374678056</c:v>
                </c:pt>
                <c:pt idx="484">
                  <c:v>2.7293043377070227</c:v>
                </c:pt>
                <c:pt idx="485">
                  <c:v>2.7273926191051396</c:v>
                </c:pt>
                <c:pt idx="486">
                  <c:v>2.7090366819648315</c:v>
                </c:pt>
                <c:pt idx="487">
                  <c:v>2.6943932093362033</c:v>
                </c:pt>
                <c:pt idx="488">
                  <c:v>2.7033582371402085</c:v>
                </c:pt>
              </c:numCache>
            </c:numRef>
          </c:xVal>
          <c:yVal>
            <c:numRef>
              <c:f>'CPT-9'!$J$13:$J$4269</c:f>
              <c:numCache>
                <c:formatCode>0.0</c:formatCode>
                <c:ptCount val="4257"/>
                <c:pt idx="0">
                  <c:v>3.82</c:v>
                </c:pt>
                <c:pt idx="1">
                  <c:v>3.6559580052493437</c:v>
                </c:pt>
                <c:pt idx="2">
                  <c:v>3.4919160104986875</c:v>
                </c:pt>
                <c:pt idx="3">
                  <c:v>3.3278740157480313</c:v>
                </c:pt>
                <c:pt idx="4">
                  <c:v>3.1638320209973751</c:v>
                </c:pt>
                <c:pt idx="5">
                  <c:v>2.999790026246719</c:v>
                </c:pt>
                <c:pt idx="6">
                  <c:v>2.8357480314960628</c:v>
                </c:pt>
                <c:pt idx="7">
                  <c:v>2.6717060367454071</c:v>
                </c:pt>
                <c:pt idx="8">
                  <c:v>2.5076640419947505</c:v>
                </c:pt>
                <c:pt idx="9">
                  <c:v>2.3436220472440943</c:v>
                </c:pt>
                <c:pt idx="10">
                  <c:v>2.1795800524934386</c:v>
                </c:pt>
                <c:pt idx="11">
                  <c:v>2.0155380577427819</c:v>
                </c:pt>
                <c:pt idx="12">
                  <c:v>1.851496062992126</c:v>
                </c:pt>
                <c:pt idx="13">
                  <c:v>1.6874540682414696</c:v>
                </c:pt>
                <c:pt idx="14">
                  <c:v>1.5234120734908139</c:v>
                </c:pt>
                <c:pt idx="15">
                  <c:v>1.3593700787401573</c:v>
                </c:pt>
                <c:pt idx="16">
                  <c:v>1.1953280839895011</c:v>
                </c:pt>
                <c:pt idx="17">
                  <c:v>1.0312860892388453</c:v>
                </c:pt>
                <c:pt idx="18">
                  <c:v>0.86724409448818873</c:v>
                </c:pt>
                <c:pt idx="19">
                  <c:v>0.703202099737533</c:v>
                </c:pt>
                <c:pt idx="20">
                  <c:v>0.53916010498687683</c:v>
                </c:pt>
                <c:pt idx="21">
                  <c:v>0.37511811023622021</c:v>
                </c:pt>
                <c:pt idx="22">
                  <c:v>0.21107611548556404</c:v>
                </c:pt>
                <c:pt idx="23">
                  <c:v>4.7034120734908313E-2</c:v>
                </c:pt>
                <c:pt idx="24">
                  <c:v>-0.11700787401574786</c:v>
                </c:pt>
                <c:pt idx="25">
                  <c:v>-0.28104986876640448</c:v>
                </c:pt>
                <c:pt idx="26">
                  <c:v>-0.44509186351706065</c:v>
                </c:pt>
                <c:pt idx="27">
                  <c:v>-0.60913385826771682</c:v>
                </c:pt>
                <c:pt idx="28">
                  <c:v>-0.77317585301837211</c:v>
                </c:pt>
                <c:pt idx="29">
                  <c:v>-0.93721784776902828</c:v>
                </c:pt>
                <c:pt idx="30">
                  <c:v>-1.1012598425196853</c:v>
                </c:pt>
                <c:pt idx="31">
                  <c:v>-1.2653018372703415</c:v>
                </c:pt>
                <c:pt idx="32">
                  <c:v>-1.4293438320209977</c:v>
                </c:pt>
                <c:pt idx="33">
                  <c:v>-1.593385826771653</c:v>
                </c:pt>
                <c:pt idx="34">
                  <c:v>-1.7574278215223091</c:v>
                </c:pt>
                <c:pt idx="35">
                  <c:v>-1.9214698162729653</c:v>
                </c:pt>
                <c:pt idx="36">
                  <c:v>-2.0855118110236224</c:v>
                </c:pt>
                <c:pt idx="37">
                  <c:v>-2.2495538057742785</c:v>
                </c:pt>
                <c:pt idx="38">
                  <c:v>-2.4135958005249338</c:v>
                </c:pt>
                <c:pt idx="39">
                  <c:v>-2.57763779527559</c:v>
                </c:pt>
                <c:pt idx="40">
                  <c:v>-2.7416797900262462</c:v>
                </c:pt>
                <c:pt idx="41">
                  <c:v>-2.9057217847769023</c:v>
                </c:pt>
                <c:pt idx="42">
                  <c:v>-3.0697637795275594</c:v>
                </c:pt>
                <c:pt idx="43">
                  <c:v>-3.2338057742782147</c:v>
                </c:pt>
                <c:pt idx="44">
                  <c:v>-3.3978477690288718</c:v>
                </c:pt>
                <c:pt idx="45">
                  <c:v>-3.561889763779527</c:v>
                </c:pt>
                <c:pt idx="46">
                  <c:v>-3.7259317585301832</c:v>
                </c:pt>
                <c:pt idx="47">
                  <c:v>-3.8899737532808403</c:v>
                </c:pt>
                <c:pt idx="48">
                  <c:v>-4.054015748031496</c:v>
                </c:pt>
                <c:pt idx="49">
                  <c:v>-4.2180577427821522</c:v>
                </c:pt>
                <c:pt idx="50">
                  <c:v>-4.3820997375328083</c:v>
                </c:pt>
                <c:pt idx="51">
                  <c:v>-4.5461417322834627</c:v>
                </c:pt>
                <c:pt idx="52">
                  <c:v>-4.7101837270341207</c:v>
                </c:pt>
                <c:pt idx="53">
                  <c:v>-4.8742257217847751</c:v>
                </c:pt>
                <c:pt idx="54">
                  <c:v>-5.038267716535433</c:v>
                </c:pt>
                <c:pt idx="55">
                  <c:v>-5.2023097112860892</c:v>
                </c:pt>
                <c:pt idx="56">
                  <c:v>-5.3663517060367436</c:v>
                </c:pt>
                <c:pt idx="57">
                  <c:v>-5.5303937007874016</c:v>
                </c:pt>
                <c:pt idx="58">
                  <c:v>-5.694435695538056</c:v>
                </c:pt>
                <c:pt idx="59">
                  <c:v>-5.8584776902887139</c:v>
                </c:pt>
                <c:pt idx="60">
                  <c:v>-6.0225196850393701</c:v>
                </c:pt>
                <c:pt idx="61">
                  <c:v>-6.1865616797900245</c:v>
                </c:pt>
                <c:pt idx="62">
                  <c:v>-6.3506036745406824</c:v>
                </c:pt>
                <c:pt idx="63">
                  <c:v>-6.5146456692913368</c:v>
                </c:pt>
                <c:pt idx="64">
                  <c:v>-6.6786876640419948</c:v>
                </c:pt>
                <c:pt idx="65">
                  <c:v>-6.8427296587926509</c:v>
                </c:pt>
                <c:pt idx="66">
                  <c:v>-7.0067716535433053</c:v>
                </c:pt>
                <c:pt idx="67">
                  <c:v>-7.1708136482939633</c:v>
                </c:pt>
                <c:pt idx="68">
                  <c:v>-7.3348556430446177</c:v>
                </c:pt>
                <c:pt idx="69">
                  <c:v>-7.4988976377952756</c:v>
                </c:pt>
                <c:pt idx="70">
                  <c:v>-7.66293963254593</c:v>
                </c:pt>
                <c:pt idx="71">
                  <c:v>-7.8269816272965862</c:v>
                </c:pt>
                <c:pt idx="72">
                  <c:v>-7.9910236220472441</c:v>
                </c:pt>
                <c:pt idx="73">
                  <c:v>-8.1550656167978985</c:v>
                </c:pt>
                <c:pt idx="74">
                  <c:v>-8.3191076115485565</c:v>
                </c:pt>
                <c:pt idx="75">
                  <c:v>-8.4831496062992109</c:v>
                </c:pt>
                <c:pt idx="76">
                  <c:v>-8.6471916010498671</c:v>
                </c:pt>
                <c:pt idx="77">
                  <c:v>-8.811233595800525</c:v>
                </c:pt>
                <c:pt idx="78">
                  <c:v>-8.9752755905511794</c:v>
                </c:pt>
                <c:pt idx="79">
                  <c:v>-9.1393175853018374</c:v>
                </c:pt>
                <c:pt idx="80">
                  <c:v>-9.3033595800524918</c:v>
                </c:pt>
                <c:pt idx="81">
                  <c:v>-9.4674015748031479</c:v>
                </c:pt>
                <c:pt idx="82">
                  <c:v>-9.6314435695538041</c:v>
                </c:pt>
                <c:pt idx="83">
                  <c:v>-9.795485564304462</c:v>
                </c:pt>
                <c:pt idx="84">
                  <c:v>-9.9595275590551182</c:v>
                </c:pt>
                <c:pt idx="85">
                  <c:v>-10.123569553805773</c:v>
                </c:pt>
                <c:pt idx="86">
                  <c:v>-10.287611548556429</c:v>
                </c:pt>
                <c:pt idx="87">
                  <c:v>-10.451653543307085</c:v>
                </c:pt>
                <c:pt idx="88">
                  <c:v>-10.615695538057743</c:v>
                </c:pt>
                <c:pt idx="89">
                  <c:v>-10.779737532808399</c:v>
                </c:pt>
                <c:pt idx="90">
                  <c:v>-10.943779527559053</c:v>
                </c:pt>
                <c:pt idx="91">
                  <c:v>-11.10782152230971</c:v>
                </c:pt>
                <c:pt idx="92">
                  <c:v>-11.271863517060366</c:v>
                </c:pt>
                <c:pt idx="93">
                  <c:v>-11.435905511811024</c:v>
                </c:pt>
                <c:pt idx="94">
                  <c:v>-11.59994750656168</c:v>
                </c:pt>
                <c:pt idx="95">
                  <c:v>-11.763989501312334</c:v>
                </c:pt>
                <c:pt idx="96">
                  <c:v>-11.928031496062991</c:v>
                </c:pt>
                <c:pt idx="97">
                  <c:v>-12.092073490813647</c:v>
                </c:pt>
                <c:pt idx="98">
                  <c:v>-12.256115485564305</c:v>
                </c:pt>
                <c:pt idx="99">
                  <c:v>-12.420157480314959</c:v>
                </c:pt>
                <c:pt idx="100">
                  <c:v>-12.584199475065617</c:v>
                </c:pt>
                <c:pt idx="101">
                  <c:v>-12.748241469816271</c:v>
                </c:pt>
                <c:pt idx="102">
                  <c:v>-12.912283464566926</c:v>
                </c:pt>
                <c:pt idx="103">
                  <c:v>-13.076325459317584</c:v>
                </c:pt>
                <c:pt idx="104">
                  <c:v>-13.240367454068242</c:v>
                </c:pt>
                <c:pt idx="105">
                  <c:v>-13.404409448818896</c:v>
                </c:pt>
                <c:pt idx="106">
                  <c:v>-13.56845144356955</c:v>
                </c:pt>
                <c:pt idx="107">
                  <c:v>-13.732493438320208</c:v>
                </c:pt>
                <c:pt idx="108">
                  <c:v>-13.896535433070866</c:v>
                </c:pt>
                <c:pt idx="109">
                  <c:v>-14.060577427821521</c:v>
                </c:pt>
                <c:pt idx="110">
                  <c:v>-14.224619422572179</c:v>
                </c:pt>
                <c:pt idx="111">
                  <c:v>-14.388661417322833</c:v>
                </c:pt>
                <c:pt idx="112">
                  <c:v>-14.552703412073487</c:v>
                </c:pt>
                <c:pt idx="113">
                  <c:v>-14.716745406824145</c:v>
                </c:pt>
                <c:pt idx="114">
                  <c:v>-14.880787401574803</c:v>
                </c:pt>
                <c:pt idx="115">
                  <c:v>-15.044829396325458</c:v>
                </c:pt>
                <c:pt idx="116">
                  <c:v>-15.208871391076112</c:v>
                </c:pt>
                <c:pt idx="117">
                  <c:v>-15.37291338582677</c:v>
                </c:pt>
                <c:pt idx="118">
                  <c:v>-15.536955380577428</c:v>
                </c:pt>
                <c:pt idx="119">
                  <c:v>-15.700997375328082</c:v>
                </c:pt>
                <c:pt idx="120">
                  <c:v>-15.86503937007874</c:v>
                </c:pt>
                <c:pt idx="121">
                  <c:v>-16.029081364829395</c:v>
                </c:pt>
                <c:pt idx="122">
                  <c:v>-16.193123359580049</c:v>
                </c:pt>
                <c:pt idx="123">
                  <c:v>-16.357165354330707</c:v>
                </c:pt>
                <c:pt idx="124">
                  <c:v>-16.521207349081365</c:v>
                </c:pt>
                <c:pt idx="125">
                  <c:v>-16.68524934383202</c:v>
                </c:pt>
                <c:pt idx="126">
                  <c:v>-16.849291338582674</c:v>
                </c:pt>
                <c:pt idx="127">
                  <c:v>-17.013333333333332</c:v>
                </c:pt>
                <c:pt idx="128">
                  <c:v>-17.17737532808399</c:v>
                </c:pt>
                <c:pt idx="129">
                  <c:v>-17.341417322834644</c:v>
                </c:pt>
                <c:pt idx="130">
                  <c:v>-17.505459317585302</c:v>
                </c:pt>
                <c:pt idx="131">
                  <c:v>-17.669501312335957</c:v>
                </c:pt>
                <c:pt idx="132">
                  <c:v>-17.833543307086611</c:v>
                </c:pt>
                <c:pt idx="133">
                  <c:v>-17.997585301837269</c:v>
                </c:pt>
                <c:pt idx="134">
                  <c:v>-18.161627296587927</c:v>
                </c:pt>
                <c:pt idx="135">
                  <c:v>-18.325669291338581</c:v>
                </c:pt>
                <c:pt idx="136">
                  <c:v>-18.489711286089236</c:v>
                </c:pt>
                <c:pt idx="137">
                  <c:v>-18.653753280839894</c:v>
                </c:pt>
                <c:pt idx="138">
                  <c:v>-18.817795275590552</c:v>
                </c:pt>
                <c:pt idx="139">
                  <c:v>-18.981837270341206</c:v>
                </c:pt>
                <c:pt idx="140">
                  <c:v>-19.14587926509186</c:v>
                </c:pt>
                <c:pt idx="141">
                  <c:v>-19.309921259842518</c:v>
                </c:pt>
                <c:pt idx="142">
                  <c:v>-19.473963254593173</c:v>
                </c:pt>
                <c:pt idx="143">
                  <c:v>-19.638005249343831</c:v>
                </c:pt>
                <c:pt idx="144">
                  <c:v>-19.802047244094489</c:v>
                </c:pt>
                <c:pt idx="145">
                  <c:v>-19.966089238845143</c:v>
                </c:pt>
                <c:pt idx="146">
                  <c:v>-20.130131233595797</c:v>
                </c:pt>
                <c:pt idx="147">
                  <c:v>-20.294173228346455</c:v>
                </c:pt>
                <c:pt idx="148">
                  <c:v>-20.458215223097113</c:v>
                </c:pt>
                <c:pt idx="149">
                  <c:v>-20.622257217847768</c:v>
                </c:pt>
                <c:pt idx="150">
                  <c:v>-20.786299212598422</c:v>
                </c:pt>
                <c:pt idx="151">
                  <c:v>-20.95034120734908</c:v>
                </c:pt>
                <c:pt idx="152">
                  <c:v>-21.114383202099734</c:v>
                </c:pt>
                <c:pt idx="153">
                  <c:v>-21.278425196850392</c:v>
                </c:pt>
                <c:pt idx="154">
                  <c:v>-21.44246719160105</c:v>
                </c:pt>
                <c:pt idx="155">
                  <c:v>-21.606509186351705</c:v>
                </c:pt>
                <c:pt idx="156">
                  <c:v>-21.770551181102359</c:v>
                </c:pt>
                <c:pt idx="157">
                  <c:v>-21.934593175853017</c:v>
                </c:pt>
                <c:pt idx="158">
                  <c:v>-22.098635170603675</c:v>
                </c:pt>
                <c:pt idx="159">
                  <c:v>-22.262677165354329</c:v>
                </c:pt>
                <c:pt idx="160">
                  <c:v>-22.426719160104984</c:v>
                </c:pt>
                <c:pt idx="161">
                  <c:v>-22.590761154855645</c:v>
                </c:pt>
                <c:pt idx="162">
                  <c:v>-22.754803149606296</c:v>
                </c:pt>
                <c:pt idx="163">
                  <c:v>-22.918845144356954</c:v>
                </c:pt>
                <c:pt idx="164">
                  <c:v>-23.082887139107608</c:v>
                </c:pt>
                <c:pt idx="165">
                  <c:v>-23.246929133858266</c:v>
                </c:pt>
                <c:pt idx="166">
                  <c:v>-23.410971128608924</c:v>
                </c:pt>
                <c:pt idx="167">
                  <c:v>-23.575013123359579</c:v>
                </c:pt>
                <c:pt idx="168">
                  <c:v>-23.739055118110237</c:v>
                </c:pt>
                <c:pt idx="169">
                  <c:v>-23.903097112860888</c:v>
                </c:pt>
                <c:pt idx="170">
                  <c:v>-24.067139107611546</c:v>
                </c:pt>
                <c:pt idx="171">
                  <c:v>-24.231181102362207</c:v>
                </c:pt>
                <c:pt idx="172">
                  <c:v>-24.395223097112858</c:v>
                </c:pt>
                <c:pt idx="173">
                  <c:v>-24.559265091863516</c:v>
                </c:pt>
                <c:pt idx="174">
                  <c:v>-24.72330708661417</c:v>
                </c:pt>
                <c:pt idx="175">
                  <c:v>-24.887349081364828</c:v>
                </c:pt>
                <c:pt idx="176">
                  <c:v>-25.051391076115486</c:v>
                </c:pt>
                <c:pt idx="177">
                  <c:v>-25.21543307086614</c:v>
                </c:pt>
                <c:pt idx="178">
                  <c:v>-25.379475065616798</c:v>
                </c:pt>
                <c:pt idx="179">
                  <c:v>-25.543517060367449</c:v>
                </c:pt>
                <c:pt idx="180">
                  <c:v>-25.707559055118107</c:v>
                </c:pt>
                <c:pt idx="181">
                  <c:v>-25.871601049868765</c:v>
                </c:pt>
                <c:pt idx="182">
                  <c:v>-26.03564304461942</c:v>
                </c:pt>
                <c:pt idx="183">
                  <c:v>-26.199685039370078</c:v>
                </c:pt>
                <c:pt idx="184">
                  <c:v>-26.363727034120732</c:v>
                </c:pt>
                <c:pt idx="185">
                  <c:v>-26.52776902887139</c:v>
                </c:pt>
                <c:pt idx="186">
                  <c:v>-26.691811023622048</c:v>
                </c:pt>
                <c:pt idx="187">
                  <c:v>-26.855853018372699</c:v>
                </c:pt>
                <c:pt idx="188">
                  <c:v>-27.01989501312336</c:v>
                </c:pt>
                <c:pt idx="189">
                  <c:v>-27.183937007874011</c:v>
                </c:pt>
                <c:pt idx="190">
                  <c:v>-27.347979002624669</c:v>
                </c:pt>
                <c:pt idx="191">
                  <c:v>-27.512020997375327</c:v>
                </c:pt>
                <c:pt idx="192">
                  <c:v>-27.676062992125981</c:v>
                </c:pt>
                <c:pt idx="193">
                  <c:v>-27.840104986876639</c:v>
                </c:pt>
                <c:pt idx="194">
                  <c:v>-28.004146981627294</c:v>
                </c:pt>
                <c:pt idx="195">
                  <c:v>-28.168188976377952</c:v>
                </c:pt>
                <c:pt idx="196">
                  <c:v>-28.33223097112861</c:v>
                </c:pt>
                <c:pt idx="197">
                  <c:v>-28.496272965879264</c:v>
                </c:pt>
                <c:pt idx="198">
                  <c:v>-28.660314960629918</c:v>
                </c:pt>
                <c:pt idx="199">
                  <c:v>-28.824356955380573</c:v>
                </c:pt>
                <c:pt idx="200">
                  <c:v>-28.988398950131234</c:v>
                </c:pt>
                <c:pt idx="201">
                  <c:v>-29.152440944881889</c:v>
                </c:pt>
                <c:pt idx="202">
                  <c:v>-29.316482939632543</c:v>
                </c:pt>
                <c:pt idx="203">
                  <c:v>-29.480524934383205</c:v>
                </c:pt>
                <c:pt idx="204">
                  <c:v>-29.644566929133852</c:v>
                </c:pt>
                <c:pt idx="205">
                  <c:v>-29.808608923884513</c:v>
                </c:pt>
                <c:pt idx="206">
                  <c:v>-29.972650918635168</c:v>
                </c:pt>
                <c:pt idx="207">
                  <c:v>-30.136692913385822</c:v>
                </c:pt>
                <c:pt idx="208">
                  <c:v>-30.300734908136484</c:v>
                </c:pt>
                <c:pt idx="209">
                  <c:v>-30.464776902887138</c:v>
                </c:pt>
                <c:pt idx="210">
                  <c:v>-30.628818897637792</c:v>
                </c:pt>
                <c:pt idx="211">
                  <c:v>-30.792860892388454</c:v>
                </c:pt>
                <c:pt idx="212">
                  <c:v>-30.956902887139101</c:v>
                </c:pt>
                <c:pt idx="213">
                  <c:v>-31.120944881889763</c:v>
                </c:pt>
                <c:pt idx="214">
                  <c:v>-31.284986876640417</c:v>
                </c:pt>
                <c:pt idx="215">
                  <c:v>-31.449028871391072</c:v>
                </c:pt>
                <c:pt idx="216">
                  <c:v>-31.613070866141733</c:v>
                </c:pt>
                <c:pt idx="217">
                  <c:v>-31.777112860892387</c:v>
                </c:pt>
                <c:pt idx="218">
                  <c:v>-31.941154855643042</c:v>
                </c:pt>
                <c:pt idx="219">
                  <c:v>-32.105196850393696</c:v>
                </c:pt>
                <c:pt idx="220">
                  <c:v>-32.269238845144358</c:v>
                </c:pt>
                <c:pt idx="221">
                  <c:v>-32.433280839895012</c:v>
                </c:pt>
                <c:pt idx="222">
                  <c:v>-32.597322834645666</c:v>
                </c:pt>
                <c:pt idx="223">
                  <c:v>-32.761364829396328</c:v>
                </c:pt>
                <c:pt idx="224">
                  <c:v>-32.925406824146975</c:v>
                </c:pt>
                <c:pt idx="225">
                  <c:v>-33.089448818897637</c:v>
                </c:pt>
                <c:pt idx="226">
                  <c:v>-33.253490813648291</c:v>
                </c:pt>
                <c:pt idx="227">
                  <c:v>-33.417532808398946</c:v>
                </c:pt>
                <c:pt idx="228">
                  <c:v>-33.581574803149607</c:v>
                </c:pt>
                <c:pt idx="229">
                  <c:v>-33.745616797900261</c:v>
                </c:pt>
                <c:pt idx="230">
                  <c:v>-33.909658792650916</c:v>
                </c:pt>
                <c:pt idx="231">
                  <c:v>-34.073700787401577</c:v>
                </c:pt>
                <c:pt idx="232">
                  <c:v>-34.237742782152225</c:v>
                </c:pt>
                <c:pt idx="233">
                  <c:v>-34.401784776902886</c:v>
                </c:pt>
                <c:pt idx="234">
                  <c:v>-34.565826771653541</c:v>
                </c:pt>
                <c:pt idx="235">
                  <c:v>-34.729868766404195</c:v>
                </c:pt>
                <c:pt idx="236">
                  <c:v>-34.893910761154856</c:v>
                </c:pt>
                <c:pt idx="237">
                  <c:v>-35.057952755905511</c:v>
                </c:pt>
                <c:pt idx="238">
                  <c:v>-35.221994750656165</c:v>
                </c:pt>
                <c:pt idx="239">
                  <c:v>-35.38603674540682</c:v>
                </c:pt>
                <c:pt idx="240">
                  <c:v>-35.550078740157481</c:v>
                </c:pt>
                <c:pt idx="241">
                  <c:v>-35.714120734908136</c:v>
                </c:pt>
                <c:pt idx="242">
                  <c:v>-35.87816272965879</c:v>
                </c:pt>
                <c:pt idx="243">
                  <c:v>-36.042204724409444</c:v>
                </c:pt>
                <c:pt idx="244">
                  <c:v>-36.206246719160099</c:v>
                </c:pt>
                <c:pt idx="245">
                  <c:v>-36.37028871391076</c:v>
                </c:pt>
                <c:pt idx="246">
                  <c:v>-36.534330708661415</c:v>
                </c:pt>
                <c:pt idx="247">
                  <c:v>-36.698372703412069</c:v>
                </c:pt>
                <c:pt idx="248">
                  <c:v>-36.862414698162731</c:v>
                </c:pt>
                <c:pt idx="249">
                  <c:v>-37.026456692913378</c:v>
                </c:pt>
                <c:pt idx="250">
                  <c:v>-37.190498687664039</c:v>
                </c:pt>
                <c:pt idx="251">
                  <c:v>-37.354540682414701</c:v>
                </c:pt>
                <c:pt idx="252">
                  <c:v>-37.518582677165348</c:v>
                </c:pt>
                <c:pt idx="253">
                  <c:v>-37.68262467191601</c:v>
                </c:pt>
                <c:pt idx="254">
                  <c:v>-37.846666666666664</c:v>
                </c:pt>
                <c:pt idx="255">
                  <c:v>-38.010708661417318</c:v>
                </c:pt>
                <c:pt idx="256">
                  <c:v>-38.17475065616798</c:v>
                </c:pt>
                <c:pt idx="257">
                  <c:v>-38.338792650918634</c:v>
                </c:pt>
                <c:pt idx="258">
                  <c:v>-38.502834645669289</c:v>
                </c:pt>
                <c:pt idx="259">
                  <c:v>-38.666876640419943</c:v>
                </c:pt>
                <c:pt idx="260">
                  <c:v>-38.830918635170605</c:v>
                </c:pt>
                <c:pt idx="261">
                  <c:v>-38.994960629921259</c:v>
                </c:pt>
                <c:pt idx="262">
                  <c:v>-39.159002624671913</c:v>
                </c:pt>
                <c:pt idx="263">
                  <c:v>-39.323044619422568</c:v>
                </c:pt>
                <c:pt idx="264">
                  <c:v>-39.487086614173222</c:v>
                </c:pt>
                <c:pt idx="265">
                  <c:v>-39.651128608923884</c:v>
                </c:pt>
                <c:pt idx="266">
                  <c:v>-39.815170603674538</c:v>
                </c:pt>
                <c:pt idx="267">
                  <c:v>-39.979212598425192</c:v>
                </c:pt>
                <c:pt idx="268">
                  <c:v>-40.143254593175854</c:v>
                </c:pt>
                <c:pt idx="269">
                  <c:v>-40.307296587926501</c:v>
                </c:pt>
                <c:pt idx="270">
                  <c:v>-40.471338582677163</c:v>
                </c:pt>
                <c:pt idx="271">
                  <c:v>-40.635380577427824</c:v>
                </c:pt>
                <c:pt idx="272">
                  <c:v>-40.799422572178472</c:v>
                </c:pt>
                <c:pt idx="273">
                  <c:v>-40.963464566929133</c:v>
                </c:pt>
                <c:pt idx="274">
                  <c:v>-41.127506561679787</c:v>
                </c:pt>
                <c:pt idx="275">
                  <c:v>-41.291548556430442</c:v>
                </c:pt>
                <c:pt idx="276">
                  <c:v>-41.455590551181103</c:v>
                </c:pt>
                <c:pt idx="277">
                  <c:v>-41.619632545931758</c:v>
                </c:pt>
                <c:pt idx="278">
                  <c:v>-41.783674540682412</c:v>
                </c:pt>
                <c:pt idx="279">
                  <c:v>-41.947716535433067</c:v>
                </c:pt>
                <c:pt idx="280">
                  <c:v>-42.111758530183721</c:v>
                </c:pt>
                <c:pt idx="281">
                  <c:v>-42.275800524934382</c:v>
                </c:pt>
                <c:pt idx="282">
                  <c:v>-42.439842519685037</c:v>
                </c:pt>
                <c:pt idx="283">
                  <c:v>-42.603884514435691</c:v>
                </c:pt>
                <c:pt idx="284">
                  <c:v>-42.767926509186346</c:v>
                </c:pt>
                <c:pt idx="285">
                  <c:v>-42.931968503937007</c:v>
                </c:pt>
                <c:pt idx="286">
                  <c:v>-43.096010498687662</c:v>
                </c:pt>
                <c:pt idx="287">
                  <c:v>-43.260052493438316</c:v>
                </c:pt>
                <c:pt idx="288">
                  <c:v>-43.424094488188977</c:v>
                </c:pt>
                <c:pt idx="289">
                  <c:v>-43.588136482939625</c:v>
                </c:pt>
                <c:pt idx="290">
                  <c:v>-43.752178477690286</c:v>
                </c:pt>
                <c:pt idx="291">
                  <c:v>-43.916220472440948</c:v>
                </c:pt>
                <c:pt idx="292">
                  <c:v>-44.080262467191595</c:v>
                </c:pt>
                <c:pt idx="293">
                  <c:v>-44.244304461942257</c:v>
                </c:pt>
                <c:pt idx="294">
                  <c:v>-44.408346456692911</c:v>
                </c:pt>
                <c:pt idx="295">
                  <c:v>-44.572388451443565</c:v>
                </c:pt>
                <c:pt idx="296">
                  <c:v>-44.736430446194227</c:v>
                </c:pt>
                <c:pt idx="297">
                  <c:v>-44.900472440944881</c:v>
                </c:pt>
                <c:pt idx="298">
                  <c:v>-45.064514435695536</c:v>
                </c:pt>
                <c:pt idx="299">
                  <c:v>-45.22855643044619</c:v>
                </c:pt>
                <c:pt idx="300">
                  <c:v>-45.392598425196844</c:v>
                </c:pt>
                <c:pt idx="301">
                  <c:v>-45.556640419947506</c:v>
                </c:pt>
                <c:pt idx="302">
                  <c:v>-45.72068241469816</c:v>
                </c:pt>
                <c:pt idx="303">
                  <c:v>-45.884724409448815</c:v>
                </c:pt>
                <c:pt idx="304">
                  <c:v>-46.048766404199469</c:v>
                </c:pt>
                <c:pt idx="305">
                  <c:v>-46.212808398950131</c:v>
                </c:pt>
                <c:pt idx="306">
                  <c:v>-46.376850393700785</c:v>
                </c:pt>
                <c:pt idx="307">
                  <c:v>-46.540892388451439</c:v>
                </c:pt>
                <c:pt idx="308">
                  <c:v>-46.704934383202101</c:v>
                </c:pt>
                <c:pt idx="309">
                  <c:v>-46.868976377952748</c:v>
                </c:pt>
                <c:pt idx="310">
                  <c:v>-47.03301837270341</c:v>
                </c:pt>
                <c:pt idx="311">
                  <c:v>-47.197060367454071</c:v>
                </c:pt>
                <c:pt idx="312">
                  <c:v>-47.361102362204718</c:v>
                </c:pt>
                <c:pt idx="313">
                  <c:v>-47.52514435695538</c:v>
                </c:pt>
                <c:pt idx="314">
                  <c:v>-47.689186351706034</c:v>
                </c:pt>
                <c:pt idx="315">
                  <c:v>-47.853228346456689</c:v>
                </c:pt>
                <c:pt idx="316">
                  <c:v>-48.01727034120735</c:v>
                </c:pt>
                <c:pt idx="317">
                  <c:v>-48.181312335958005</c:v>
                </c:pt>
                <c:pt idx="318">
                  <c:v>-48.345354330708659</c:v>
                </c:pt>
                <c:pt idx="319">
                  <c:v>-48.509396325459313</c:v>
                </c:pt>
                <c:pt idx="320">
                  <c:v>-48.673438320209968</c:v>
                </c:pt>
                <c:pt idx="321">
                  <c:v>-48.837480314960629</c:v>
                </c:pt>
                <c:pt idx="322">
                  <c:v>-49.001522309711291</c:v>
                </c:pt>
                <c:pt idx="323">
                  <c:v>-49.165564304461938</c:v>
                </c:pt>
                <c:pt idx="324">
                  <c:v>-49.329606299212593</c:v>
                </c:pt>
                <c:pt idx="325">
                  <c:v>-49.493648293963254</c:v>
                </c:pt>
                <c:pt idx="326">
                  <c:v>-49.657690288713908</c:v>
                </c:pt>
                <c:pt idx="327">
                  <c:v>-49.82173228346457</c:v>
                </c:pt>
                <c:pt idx="328">
                  <c:v>-49.985774278215217</c:v>
                </c:pt>
                <c:pt idx="329">
                  <c:v>-50.149816272965872</c:v>
                </c:pt>
                <c:pt idx="330">
                  <c:v>-50.313858267716533</c:v>
                </c:pt>
                <c:pt idx="331">
                  <c:v>-50.477900262467188</c:v>
                </c:pt>
                <c:pt idx="332">
                  <c:v>-50.641942257217849</c:v>
                </c:pt>
                <c:pt idx="333">
                  <c:v>-50.805984251968496</c:v>
                </c:pt>
                <c:pt idx="334">
                  <c:v>-50.970026246719158</c:v>
                </c:pt>
                <c:pt idx="335">
                  <c:v>-51.134068241469812</c:v>
                </c:pt>
                <c:pt idx="336">
                  <c:v>-51.298110236220474</c:v>
                </c:pt>
                <c:pt idx="337">
                  <c:v>-51.462152230971128</c:v>
                </c:pt>
                <c:pt idx="338">
                  <c:v>-51.626194225721775</c:v>
                </c:pt>
                <c:pt idx="339">
                  <c:v>-51.790236220472437</c:v>
                </c:pt>
                <c:pt idx="340">
                  <c:v>-51.954278215223091</c:v>
                </c:pt>
                <c:pt idx="341">
                  <c:v>-52.118320209973753</c:v>
                </c:pt>
                <c:pt idx="342">
                  <c:v>-52.282362204724414</c:v>
                </c:pt>
                <c:pt idx="343">
                  <c:v>-52.446404199475054</c:v>
                </c:pt>
                <c:pt idx="344">
                  <c:v>-52.610446194225716</c:v>
                </c:pt>
                <c:pt idx="345">
                  <c:v>-52.774488188976378</c:v>
                </c:pt>
                <c:pt idx="346">
                  <c:v>-52.938530183727032</c:v>
                </c:pt>
                <c:pt idx="347">
                  <c:v>-53.102572178477693</c:v>
                </c:pt>
                <c:pt idx="348">
                  <c:v>-53.266614173228341</c:v>
                </c:pt>
                <c:pt idx="349">
                  <c:v>-53.430656167978995</c:v>
                </c:pt>
                <c:pt idx="350">
                  <c:v>-53.594698162729657</c:v>
                </c:pt>
                <c:pt idx="351">
                  <c:v>-53.758740157480311</c:v>
                </c:pt>
                <c:pt idx="352">
                  <c:v>-53.922782152230972</c:v>
                </c:pt>
                <c:pt idx="353">
                  <c:v>-54.08682414698162</c:v>
                </c:pt>
                <c:pt idx="354">
                  <c:v>-54.250866141732281</c:v>
                </c:pt>
                <c:pt idx="355">
                  <c:v>-54.414908136482936</c:v>
                </c:pt>
                <c:pt idx="356">
                  <c:v>-54.578950131233597</c:v>
                </c:pt>
                <c:pt idx="357">
                  <c:v>-54.742992125984252</c:v>
                </c:pt>
                <c:pt idx="358">
                  <c:v>-54.907034120734899</c:v>
                </c:pt>
                <c:pt idx="359">
                  <c:v>-55.07107611548556</c:v>
                </c:pt>
                <c:pt idx="360">
                  <c:v>-55.235118110236215</c:v>
                </c:pt>
                <c:pt idx="361">
                  <c:v>-55.399160104986876</c:v>
                </c:pt>
                <c:pt idx="362">
                  <c:v>-55.563202099737531</c:v>
                </c:pt>
                <c:pt idx="363">
                  <c:v>-55.727244094488178</c:v>
                </c:pt>
                <c:pt idx="364">
                  <c:v>-55.891286089238839</c:v>
                </c:pt>
                <c:pt idx="365">
                  <c:v>-56.055328083989501</c:v>
                </c:pt>
                <c:pt idx="366">
                  <c:v>-56.219370078740155</c:v>
                </c:pt>
                <c:pt idx="367">
                  <c:v>-56.383412073490817</c:v>
                </c:pt>
                <c:pt idx="368">
                  <c:v>-56.547454068241464</c:v>
                </c:pt>
                <c:pt idx="369">
                  <c:v>-56.711496062992119</c:v>
                </c:pt>
                <c:pt idx="370">
                  <c:v>-56.87553805774278</c:v>
                </c:pt>
                <c:pt idx="371">
                  <c:v>-57.039580052493434</c:v>
                </c:pt>
                <c:pt idx="372">
                  <c:v>-57.203622047244096</c:v>
                </c:pt>
                <c:pt idx="373">
                  <c:v>-57.367664041994743</c:v>
                </c:pt>
                <c:pt idx="374">
                  <c:v>-57.531706036745398</c:v>
                </c:pt>
                <c:pt idx="375">
                  <c:v>-57.695748031496059</c:v>
                </c:pt>
                <c:pt idx="376">
                  <c:v>-57.859790026246721</c:v>
                </c:pt>
                <c:pt idx="377">
                  <c:v>-58.023832020997375</c:v>
                </c:pt>
                <c:pt idx="378">
                  <c:v>-58.187874015748022</c:v>
                </c:pt>
                <c:pt idx="379">
                  <c:v>-58.351916010498684</c:v>
                </c:pt>
                <c:pt idx="380">
                  <c:v>-58.515958005249338</c:v>
                </c:pt>
                <c:pt idx="381">
                  <c:v>-58.68</c:v>
                </c:pt>
                <c:pt idx="382">
                  <c:v>-58.844041994750654</c:v>
                </c:pt>
                <c:pt idx="383">
                  <c:v>-59.008083989501301</c:v>
                </c:pt>
                <c:pt idx="384">
                  <c:v>-59.172125984251963</c:v>
                </c:pt>
                <c:pt idx="385">
                  <c:v>-59.336167979002624</c:v>
                </c:pt>
                <c:pt idx="386">
                  <c:v>-59.500209973753279</c:v>
                </c:pt>
                <c:pt idx="387">
                  <c:v>-59.66425196850394</c:v>
                </c:pt>
                <c:pt idx="388">
                  <c:v>-59.828293963254588</c:v>
                </c:pt>
                <c:pt idx="389">
                  <c:v>-59.992335958005242</c:v>
                </c:pt>
                <c:pt idx="390">
                  <c:v>-60.156377952755903</c:v>
                </c:pt>
                <c:pt idx="391">
                  <c:v>-60.320419947506558</c:v>
                </c:pt>
                <c:pt idx="392">
                  <c:v>-60.484461942257219</c:v>
                </c:pt>
                <c:pt idx="393">
                  <c:v>-60.648503937007867</c:v>
                </c:pt>
                <c:pt idx="394">
                  <c:v>-60.812545931758528</c:v>
                </c:pt>
                <c:pt idx="395">
                  <c:v>-60.97658792650919</c:v>
                </c:pt>
                <c:pt idx="396">
                  <c:v>-61.140629921259837</c:v>
                </c:pt>
                <c:pt idx="397">
                  <c:v>-61.304671916010498</c:v>
                </c:pt>
                <c:pt idx="398">
                  <c:v>-61.468713910761146</c:v>
                </c:pt>
                <c:pt idx="399">
                  <c:v>-61.632755905511807</c:v>
                </c:pt>
                <c:pt idx="400">
                  <c:v>-61.796797900262469</c:v>
                </c:pt>
                <c:pt idx="401">
                  <c:v>-61.960839895013116</c:v>
                </c:pt>
                <c:pt idx="402">
                  <c:v>-62.124881889763778</c:v>
                </c:pt>
                <c:pt idx="403">
                  <c:v>-62.288923884514425</c:v>
                </c:pt>
                <c:pt idx="404">
                  <c:v>-62.452965879265086</c:v>
                </c:pt>
                <c:pt idx="405">
                  <c:v>-62.617007874015748</c:v>
                </c:pt>
                <c:pt idx="406">
                  <c:v>-62.781049868766409</c:v>
                </c:pt>
                <c:pt idx="407">
                  <c:v>-62.945091863517057</c:v>
                </c:pt>
                <c:pt idx="408">
                  <c:v>-63.109133858267704</c:v>
                </c:pt>
                <c:pt idx="409">
                  <c:v>-63.273175853018365</c:v>
                </c:pt>
                <c:pt idx="410">
                  <c:v>-63.437217847769027</c:v>
                </c:pt>
                <c:pt idx="411">
                  <c:v>-63.601259842519688</c:v>
                </c:pt>
                <c:pt idx="412">
                  <c:v>-63.765301837270336</c:v>
                </c:pt>
                <c:pt idx="413">
                  <c:v>-63.929343832020983</c:v>
                </c:pt>
                <c:pt idx="414">
                  <c:v>-64.093385826771652</c:v>
                </c:pt>
                <c:pt idx="415">
                  <c:v>-64.257427821522313</c:v>
                </c:pt>
                <c:pt idx="416">
                  <c:v>-64.421469816272975</c:v>
                </c:pt>
                <c:pt idx="417">
                  <c:v>-64.585511811023636</c:v>
                </c:pt>
                <c:pt idx="418">
                  <c:v>-64.749553805774283</c:v>
                </c:pt>
                <c:pt idx="419">
                  <c:v>-64.913595800524931</c:v>
                </c:pt>
                <c:pt idx="420">
                  <c:v>-65.077637795275592</c:v>
                </c:pt>
                <c:pt idx="421">
                  <c:v>-65.241679790026254</c:v>
                </c:pt>
                <c:pt idx="422">
                  <c:v>-65.405721784776915</c:v>
                </c:pt>
                <c:pt idx="423">
                  <c:v>-65.569763779527563</c:v>
                </c:pt>
                <c:pt idx="424">
                  <c:v>-65.73380577427821</c:v>
                </c:pt>
                <c:pt idx="425">
                  <c:v>-65.897847769028871</c:v>
                </c:pt>
                <c:pt idx="426">
                  <c:v>-66.061889763779533</c:v>
                </c:pt>
                <c:pt idx="427">
                  <c:v>-66.225931758530194</c:v>
                </c:pt>
                <c:pt idx="428">
                  <c:v>-66.389973753280842</c:v>
                </c:pt>
                <c:pt idx="429">
                  <c:v>-66.554015748031503</c:v>
                </c:pt>
                <c:pt idx="430">
                  <c:v>-66.71805774278215</c:v>
                </c:pt>
                <c:pt idx="431">
                  <c:v>-66.882099737532812</c:v>
                </c:pt>
                <c:pt idx="432">
                  <c:v>-67.046141732283473</c:v>
                </c:pt>
                <c:pt idx="433">
                  <c:v>-67.210183727034121</c:v>
                </c:pt>
                <c:pt idx="434">
                  <c:v>-67.374225721784782</c:v>
                </c:pt>
                <c:pt idx="435">
                  <c:v>-67.538267716535429</c:v>
                </c:pt>
                <c:pt idx="436">
                  <c:v>-67.702309711286091</c:v>
                </c:pt>
                <c:pt idx="437">
                  <c:v>-67.866351706036752</c:v>
                </c:pt>
                <c:pt idx="438">
                  <c:v>-68.0303937007874</c:v>
                </c:pt>
                <c:pt idx="439">
                  <c:v>-68.194435695538061</c:v>
                </c:pt>
                <c:pt idx="440">
                  <c:v>-68.358477690288723</c:v>
                </c:pt>
                <c:pt idx="441">
                  <c:v>-68.52251968503937</c:v>
                </c:pt>
                <c:pt idx="442">
                  <c:v>-68.686561679790032</c:v>
                </c:pt>
                <c:pt idx="443">
                  <c:v>-68.850603674540679</c:v>
                </c:pt>
                <c:pt idx="444">
                  <c:v>-69.01464566929134</c:v>
                </c:pt>
                <c:pt idx="445">
                  <c:v>-69.178687664042002</c:v>
                </c:pt>
                <c:pt idx="446">
                  <c:v>-69.342729658792663</c:v>
                </c:pt>
                <c:pt idx="447">
                  <c:v>-69.506771653543311</c:v>
                </c:pt>
                <c:pt idx="448">
                  <c:v>-69.670813648293958</c:v>
                </c:pt>
                <c:pt idx="449">
                  <c:v>-69.834855643044619</c:v>
                </c:pt>
                <c:pt idx="450">
                  <c:v>-69.998897637795281</c:v>
                </c:pt>
                <c:pt idx="451">
                  <c:v>-70.162939632545942</c:v>
                </c:pt>
                <c:pt idx="452">
                  <c:v>-70.32698162729659</c:v>
                </c:pt>
                <c:pt idx="453">
                  <c:v>-70.491023622047237</c:v>
                </c:pt>
                <c:pt idx="454">
                  <c:v>-70.655065616797899</c:v>
                </c:pt>
                <c:pt idx="455">
                  <c:v>-70.81910761154856</c:v>
                </c:pt>
                <c:pt idx="456">
                  <c:v>-70.983149606299222</c:v>
                </c:pt>
                <c:pt idx="457">
                  <c:v>-71.147191601049883</c:v>
                </c:pt>
                <c:pt idx="458">
                  <c:v>-71.31123359580053</c:v>
                </c:pt>
                <c:pt idx="459">
                  <c:v>-71.475275590551178</c:v>
                </c:pt>
                <c:pt idx="460">
                  <c:v>-71.639317585301839</c:v>
                </c:pt>
                <c:pt idx="461">
                  <c:v>-71.803359580052501</c:v>
                </c:pt>
                <c:pt idx="462">
                  <c:v>-71.967401574803162</c:v>
                </c:pt>
                <c:pt idx="463">
                  <c:v>-72.131443569553809</c:v>
                </c:pt>
                <c:pt idx="464">
                  <c:v>-72.295485564304457</c:v>
                </c:pt>
                <c:pt idx="465">
                  <c:v>-72.459527559055118</c:v>
                </c:pt>
                <c:pt idx="466">
                  <c:v>-72.62356955380578</c:v>
                </c:pt>
                <c:pt idx="467">
                  <c:v>-72.787611548556441</c:v>
                </c:pt>
                <c:pt idx="468">
                  <c:v>-72.951653543307089</c:v>
                </c:pt>
                <c:pt idx="469">
                  <c:v>-73.11569553805775</c:v>
                </c:pt>
                <c:pt idx="470">
                  <c:v>-73.279737532808397</c:v>
                </c:pt>
                <c:pt idx="471">
                  <c:v>-73.443779527559059</c:v>
                </c:pt>
                <c:pt idx="472">
                  <c:v>-73.60782152230972</c:v>
                </c:pt>
                <c:pt idx="473">
                  <c:v>-73.771863517060368</c:v>
                </c:pt>
                <c:pt idx="474">
                  <c:v>-73.935905511811029</c:v>
                </c:pt>
                <c:pt idx="475">
                  <c:v>-74.099947506561676</c:v>
                </c:pt>
                <c:pt idx="476">
                  <c:v>-74.263989501312338</c:v>
                </c:pt>
                <c:pt idx="477">
                  <c:v>-74.428031496062999</c:v>
                </c:pt>
                <c:pt idx="478">
                  <c:v>-74.592073490813647</c:v>
                </c:pt>
                <c:pt idx="479">
                  <c:v>-74.756115485564308</c:v>
                </c:pt>
                <c:pt idx="480">
                  <c:v>-74.92015748031497</c:v>
                </c:pt>
                <c:pt idx="481">
                  <c:v>-75.084199475065617</c:v>
                </c:pt>
                <c:pt idx="482">
                  <c:v>-75.248241469816278</c:v>
                </c:pt>
                <c:pt idx="483">
                  <c:v>-75.412283464566926</c:v>
                </c:pt>
                <c:pt idx="484">
                  <c:v>-75.576325459317587</c:v>
                </c:pt>
                <c:pt idx="485">
                  <c:v>-75.740367454068249</c:v>
                </c:pt>
                <c:pt idx="486">
                  <c:v>-75.904409448818896</c:v>
                </c:pt>
                <c:pt idx="487">
                  <c:v>-75.904409448818896</c:v>
                </c:pt>
                <c:pt idx="488">
                  <c:v>-76.068451443569558</c:v>
                </c:pt>
                <c:pt idx="489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4F-44BC-A69C-624D832A6CAF}"/>
            </c:ext>
          </c:extLst>
        </c:ser>
        <c:ser>
          <c:idx val="7"/>
          <c:order val="1"/>
          <c:tx>
            <c:strRef>
              <c:f>'CPT-9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PT-9'!$BM$14:$BM$4269</c:f>
              <c:numCache>
                <c:formatCode>0.0</c:formatCode>
                <c:ptCount val="4256"/>
                <c:pt idx="0">
                  <c:v>1.7712804582473696</c:v>
                </c:pt>
                <c:pt idx="1">
                  <c:v>1.9949612722233718</c:v>
                </c:pt>
                <c:pt idx="2">
                  <c:v>2.1488983228362732</c:v>
                </c:pt>
                <c:pt idx="3">
                  <c:v>2.2473205959493243</c:v>
                </c:pt>
                <c:pt idx="4">
                  <c:v>2.3220917101681713</c:v>
                </c:pt>
                <c:pt idx="5">
                  <c:v>2.3594051746960538</c:v>
                </c:pt>
                <c:pt idx="6">
                  <c:v>2.3953497454183346</c:v>
                </c:pt>
                <c:pt idx="7">
                  <c:v>2.4967698612966367</c:v>
                </c:pt>
                <c:pt idx="8">
                  <c:v>2.5669381708715009</c:v>
                </c:pt>
                <c:pt idx="9">
                  <c:v>2.5895527668687048</c:v>
                </c:pt>
                <c:pt idx="10">
                  <c:v>2.6336939131983059</c:v>
                </c:pt>
                <c:pt idx="11">
                  <c:v>2.6921362451140314</c:v>
                </c:pt>
                <c:pt idx="12">
                  <c:v>2.7311142859341966</c:v>
                </c:pt>
                <c:pt idx="13">
                  <c:v>2.7176709213681161</c:v>
                </c:pt>
                <c:pt idx="14">
                  <c:v>2.7054965689126944</c:v>
                </c:pt>
                <c:pt idx="15">
                  <c:v>2.7346126367544494</c:v>
                </c:pt>
                <c:pt idx="16">
                  <c:v>2.7487579506425939</c:v>
                </c:pt>
                <c:pt idx="17">
                  <c:v>2.7960699527357797</c:v>
                </c:pt>
                <c:pt idx="18">
                  <c:v>2.9252348777240695</c:v>
                </c:pt>
                <c:pt idx="19">
                  <c:v>3.012596821985789</c:v>
                </c:pt>
                <c:pt idx="20">
                  <c:v>2.9191258073003317</c:v>
                </c:pt>
                <c:pt idx="21">
                  <c:v>2.8989059261683527</c:v>
                </c:pt>
                <c:pt idx="22">
                  <c:v>2.9795094155881356</c:v>
                </c:pt>
                <c:pt idx="23">
                  <c:v>3.1014999100694136</c:v>
                </c:pt>
                <c:pt idx="24">
                  <c:v>3.1258571789855005</c:v>
                </c:pt>
                <c:pt idx="25">
                  <c:v>3.0706970271532468</c:v>
                </c:pt>
                <c:pt idx="26">
                  <c:v>3.0291956218227662</c:v>
                </c:pt>
                <c:pt idx="27">
                  <c:v>2.8697091066299931</c:v>
                </c:pt>
                <c:pt idx="28">
                  <c:v>2.9154592394336905</c:v>
                </c:pt>
                <c:pt idx="29">
                  <c:v>2.9786068767322864</c:v>
                </c:pt>
                <c:pt idx="30">
                  <c:v>3.07576557249212</c:v>
                </c:pt>
                <c:pt idx="31">
                  <c:v>3.2017058051862026</c:v>
                </c:pt>
                <c:pt idx="32">
                  <c:v>3.1728724902674328</c:v>
                </c:pt>
                <c:pt idx="33">
                  <c:v>2.9798991668721828</c:v>
                </c:pt>
                <c:pt idx="34">
                  <c:v>3.1458363523374455</c:v>
                </c:pt>
                <c:pt idx="35">
                  <c:v>3.376245876012077</c:v>
                </c:pt>
                <c:pt idx="36">
                  <c:v>3.3001739004809885</c:v>
                </c:pt>
                <c:pt idx="37">
                  <c:v>3.0230863493900184</c:v>
                </c:pt>
                <c:pt idx="38">
                  <c:v>2.9580475852631531</c:v>
                </c:pt>
                <c:pt idx="39">
                  <c:v>2.81969441079467</c:v>
                </c:pt>
                <c:pt idx="40">
                  <c:v>2.8578698278984502</c:v>
                </c:pt>
                <c:pt idx="41">
                  <c:v>2.8390886722854956</c:v>
                </c:pt>
                <c:pt idx="42">
                  <c:v>2.6977156859937357</c:v>
                </c:pt>
                <c:pt idx="43">
                  <c:v>2.5941281489387076</c:v>
                </c:pt>
                <c:pt idx="44">
                  <c:v>2.6773133645332723</c:v>
                </c:pt>
                <c:pt idx="45">
                  <c:v>2.7069695361761048</c:v>
                </c:pt>
                <c:pt idx="46">
                  <c:v>2.7708809885768559</c:v>
                </c:pt>
                <c:pt idx="47">
                  <c:v>2.7311820483694769</c:v>
                </c:pt>
                <c:pt idx="48">
                  <c:v>2.6943987871672759</c:v>
                </c:pt>
                <c:pt idx="49">
                  <c:v>2.7725792928940955</c:v>
                </c:pt>
                <c:pt idx="50">
                  <c:v>2.7690083044952276</c:v>
                </c:pt>
                <c:pt idx="51">
                  <c:v>2.8857666427421669</c:v>
                </c:pt>
                <c:pt idx="52">
                  <c:v>2.8908773731565907</c:v>
                </c:pt>
                <c:pt idx="53">
                  <c:v>2.8181813651627485</c:v>
                </c:pt>
                <c:pt idx="54">
                  <c:v>2.8765011770778717</c:v>
                </c:pt>
                <c:pt idx="55">
                  <c:v>2.8947417764444361</c:v>
                </c:pt>
                <c:pt idx="56">
                  <c:v>2.8790422204021038</c:v>
                </c:pt>
                <c:pt idx="57">
                  <c:v>2.9294866641603368</c:v>
                </c:pt>
                <c:pt idx="58">
                  <c:v>2.9527653555476427</c:v>
                </c:pt>
                <c:pt idx="59">
                  <c:v>2.9336935264117976</c:v>
                </c:pt>
                <c:pt idx="60">
                  <c:v>2.9524775867071922</c:v>
                </c:pt>
                <c:pt idx="61">
                  <c:v>2.9885857653422683</c:v>
                </c:pt>
                <c:pt idx="62">
                  <c:v>3.0347894394533315</c:v>
                </c:pt>
                <c:pt idx="63">
                  <c:v>3.036520805605111</c:v>
                </c:pt>
                <c:pt idx="64">
                  <c:v>2.9959587478022409</c:v>
                </c:pt>
                <c:pt idx="65">
                  <c:v>2.9980561410251614</c:v>
                </c:pt>
                <c:pt idx="66">
                  <c:v>2.9942005058187409</c:v>
                </c:pt>
                <c:pt idx="67">
                  <c:v>2.9985417303277497</c:v>
                </c:pt>
                <c:pt idx="68">
                  <c:v>2.9878739688566007</c:v>
                </c:pt>
                <c:pt idx="69">
                  <c:v>3.0012296473453368</c:v>
                </c:pt>
                <c:pt idx="70">
                  <c:v>2.98114397361892</c:v>
                </c:pt>
                <c:pt idx="71">
                  <c:v>2.976250229406312</c:v>
                </c:pt>
                <c:pt idx="72">
                  <c:v>2.9888432161900043</c:v>
                </c:pt>
                <c:pt idx="73">
                  <c:v>3.0384389927690383</c:v>
                </c:pt>
                <c:pt idx="74">
                  <c:v>3.1195965429976984</c:v>
                </c:pt>
                <c:pt idx="75">
                  <c:v>3.1583158860590066</c:v>
                </c:pt>
                <c:pt idx="76">
                  <c:v>3.2393868747941634</c:v>
                </c:pt>
                <c:pt idx="77">
                  <c:v>2.9533263971507915</c:v>
                </c:pt>
                <c:pt idx="78">
                  <c:v>2.455970363017292</c:v>
                </c:pt>
                <c:pt idx="79">
                  <c:v>2.4201073448616839</c:v>
                </c:pt>
                <c:pt idx="80">
                  <c:v>2.311140515473268</c:v>
                </c:pt>
                <c:pt idx="81">
                  <c:v>3.5040482815057032</c:v>
                </c:pt>
                <c:pt idx="82">
                  <c:v>3.4892443230539967</c:v>
                </c:pt>
                <c:pt idx="83">
                  <c:v>3.4478947805045181</c:v>
                </c:pt>
                <c:pt idx="84">
                  <c:v>3.4995879571338842</c:v>
                </c:pt>
                <c:pt idx="85">
                  <c:v>2.7484747821422388</c:v>
                </c:pt>
                <c:pt idx="86">
                  <c:v>2.8729846195235016</c:v>
                </c:pt>
                <c:pt idx="87">
                  <c:v>3.3587810164527157</c:v>
                </c:pt>
                <c:pt idx="88">
                  <c:v>3.6756363638155163</c:v>
                </c:pt>
                <c:pt idx="89">
                  <c:v>2.3124218671172021</c:v>
                </c:pt>
                <c:pt idx="90">
                  <c:v>2.3635144552663179</c:v>
                </c:pt>
                <c:pt idx="91">
                  <c:v>2.2497008482970657</c:v>
                </c:pt>
                <c:pt idx="92">
                  <c:v>3.1413615129019066</c:v>
                </c:pt>
                <c:pt idx="93">
                  <c:v>2.8376640743458701</c:v>
                </c:pt>
                <c:pt idx="94">
                  <c:v>2.8581947450934004</c:v>
                </c:pt>
                <c:pt idx="95">
                  <c:v>3.1526126839178428</c:v>
                </c:pt>
                <c:pt idx="96">
                  <c:v>3.0857042098312513</c:v>
                </c:pt>
                <c:pt idx="97">
                  <c:v>3.1419228186386672</c:v>
                </c:pt>
                <c:pt idx="98">
                  <c:v>3.1378756936739651</c:v>
                </c:pt>
                <c:pt idx="99">
                  <c:v>3.2228693115734077</c:v>
                </c:pt>
                <c:pt idx="100">
                  <c:v>3.2941209963043723</c:v>
                </c:pt>
                <c:pt idx="101">
                  <c:v>3.1892465677420985</c:v>
                </c:pt>
                <c:pt idx="102">
                  <c:v>3.1567863144594681</c:v>
                </c:pt>
                <c:pt idx="103">
                  <c:v>3.2156955834407874</c:v>
                </c:pt>
                <c:pt idx="104">
                  <c:v>3.1680982112606779</c:v>
                </c:pt>
                <c:pt idx="105">
                  <c:v>3.1595156358326664</c:v>
                </c:pt>
                <c:pt idx="106">
                  <c:v>3.1473438587986489</c:v>
                </c:pt>
                <c:pt idx="107">
                  <c:v>3.2752670050728039</c:v>
                </c:pt>
                <c:pt idx="108">
                  <c:v>3.309237272278744</c:v>
                </c:pt>
                <c:pt idx="109">
                  <c:v>3.328993734516922</c:v>
                </c:pt>
                <c:pt idx="110">
                  <c:v>3.3400247525420883</c:v>
                </c:pt>
                <c:pt idx="111">
                  <c:v>3.3731138324699916</c:v>
                </c:pt>
                <c:pt idx="112">
                  <c:v>3.3701623125960296</c:v>
                </c:pt>
                <c:pt idx="113">
                  <c:v>3.373943583524651</c:v>
                </c:pt>
                <c:pt idx="114">
                  <c:v>3.372163240492303</c:v>
                </c:pt>
                <c:pt idx="115">
                  <c:v>3.3691298415814552</c:v>
                </c:pt>
                <c:pt idx="116">
                  <c:v>3.3850758256379665</c:v>
                </c:pt>
                <c:pt idx="117">
                  <c:v>3.4162160634213632</c:v>
                </c:pt>
                <c:pt idx="118">
                  <c:v>3.4240426478351296</c:v>
                </c:pt>
                <c:pt idx="119">
                  <c:v>3.439792149265557</c:v>
                </c:pt>
                <c:pt idx="120">
                  <c:v>3.4604189626078741</c:v>
                </c:pt>
                <c:pt idx="121">
                  <c:v>3.4424440207367146</c:v>
                </c:pt>
                <c:pt idx="122">
                  <c:v>3.4015392799980657</c:v>
                </c:pt>
                <c:pt idx="123">
                  <c:v>3.37893074984785</c:v>
                </c:pt>
                <c:pt idx="124">
                  <c:v>3.3541212576181256</c:v>
                </c:pt>
                <c:pt idx="125">
                  <c:v>3.3760726821636968</c:v>
                </c:pt>
                <c:pt idx="126">
                  <c:v>3.3367897061417979</c:v>
                </c:pt>
                <c:pt idx="127">
                  <c:v>3.3280675027330169</c:v>
                </c:pt>
                <c:pt idx="128">
                  <c:v>3.3934266794225203</c:v>
                </c:pt>
                <c:pt idx="129">
                  <c:v>3.3936673585862933</c:v>
                </c:pt>
                <c:pt idx="130">
                  <c:v>2.3364627121453085</c:v>
                </c:pt>
                <c:pt idx="131">
                  <c:v>2.5179781239224241</c:v>
                </c:pt>
                <c:pt idx="132">
                  <c:v>2.9786116030464984</c:v>
                </c:pt>
                <c:pt idx="133">
                  <c:v>3.116609128524201</c:v>
                </c:pt>
                <c:pt idx="134">
                  <c:v>3.0749479139046834</c:v>
                </c:pt>
                <c:pt idx="135">
                  <c:v>3.1698510276144503</c:v>
                </c:pt>
                <c:pt idx="136">
                  <c:v>3.1751601010416257</c:v>
                </c:pt>
                <c:pt idx="137">
                  <c:v>3.1842169653509087</c:v>
                </c:pt>
                <c:pt idx="138">
                  <c:v>3.215801954734153</c:v>
                </c:pt>
                <c:pt idx="139">
                  <c:v>3.2351970618917365</c:v>
                </c:pt>
                <c:pt idx="140">
                  <c:v>3.2835528058706367</c:v>
                </c:pt>
                <c:pt idx="141">
                  <c:v>3.339463049659229</c:v>
                </c:pt>
                <c:pt idx="142">
                  <c:v>3.0136594608855347</c:v>
                </c:pt>
                <c:pt idx="143">
                  <c:v>3.0259079503540529</c:v>
                </c:pt>
                <c:pt idx="144">
                  <c:v>3.1287297884208956</c:v>
                </c:pt>
                <c:pt idx="145">
                  <c:v>3.1049501795366137</c:v>
                </c:pt>
                <c:pt idx="146">
                  <c:v>3.1602323445109914</c:v>
                </c:pt>
                <c:pt idx="147">
                  <c:v>3.1838308794511319</c:v>
                </c:pt>
                <c:pt idx="148">
                  <c:v>3.2506148675979825</c:v>
                </c:pt>
                <c:pt idx="149">
                  <c:v>3.29163766276295</c:v>
                </c:pt>
                <c:pt idx="150">
                  <c:v>3.2977086444368746</c:v>
                </c:pt>
                <c:pt idx="151">
                  <c:v>3.2830080456268473</c:v>
                </c:pt>
                <c:pt idx="152">
                  <c:v>3.2922008740480524</c:v>
                </c:pt>
                <c:pt idx="153">
                  <c:v>3.3001849629564943</c:v>
                </c:pt>
                <c:pt idx="154">
                  <c:v>3.3345072465740238</c:v>
                </c:pt>
                <c:pt idx="155">
                  <c:v>3.3780036715428361</c:v>
                </c:pt>
                <c:pt idx="156">
                  <c:v>3.2816834741246659</c:v>
                </c:pt>
                <c:pt idx="157">
                  <c:v>3.1661757784353077</c:v>
                </c:pt>
                <c:pt idx="158">
                  <c:v>3.1777233523026354</c:v>
                </c:pt>
                <c:pt idx="159">
                  <c:v>3.2582273102230173</c:v>
                </c:pt>
                <c:pt idx="160">
                  <c:v>3.2857694996018836</c:v>
                </c:pt>
                <c:pt idx="161">
                  <c:v>3.3281731892695925</c:v>
                </c:pt>
                <c:pt idx="162">
                  <c:v>3.1410500622581554</c:v>
                </c:pt>
                <c:pt idx="163">
                  <c:v>3.100912947806024</c:v>
                </c:pt>
                <c:pt idx="164">
                  <c:v>3.1634447738448199</c:v>
                </c:pt>
                <c:pt idx="165">
                  <c:v>3.2475283748848058</c:v>
                </c:pt>
                <c:pt idx="166">
                  <c:v>3.2705018010413434</c:v>
                </c:pt>
                <c:pt idx="167">
                  <c:v>3.3289783192295608</c:v>
                </c:pt>
                <c:pt idx="168">
                  <c:v>3.2324159475395375</c:v>
                </c:pt>
                <c:pt idx="169">
                  <c:v>3.2086423006207765</c:v>
                </c:pt>
                <c:pt idx="170">
                  <c:v>3.1109790865202989</c:v>
                </c:pt>
                <c:pt idx="171">
                  <c:v>3.2455673622952075</c:v>
                </c:pt>
                <c:pt idx="172">
                  <c:v>3.2165297184340442</c:v>
                </c:pt>
                <c:pt idx="173">
                  <c:v>3.1874544075685924</c:v>
                </c:pt>
                <c:pt idx="174">
                  <c:v>3.2790716021956938</c:v>
                </c:pt>
                <c:pt idx="175">
                  <c:v>3.2421930163887862</c:v>
                </c:pt>
                <c:pt idx="176">
                  <c:v>3.2976299026795401</c:v>
                </c:pt>
                <c:pt idx="177">
                  <c:v>3.2688210428451168</c:v>
                </c:pt>
                <c:pt idx="178">
                  <c:v>3.1906384066771865</c:v>
                </c:pt>
                <c:pt idx="179">
                  <c:v>3.1121998294119666</c:v>
                </c:pt>
                <c:pt idx="180">
                  <c:v>3.0349438860030551</c:v>
                </c:pt>
                <c:pt idx="181">
                  <c:v>2.9715217091241497</c:v>
                </c:pt>
                <c:pt idx="182">
                  <c:v>2.9621973945832014</c:v>
                </c:pt>
                <c:pt idx="183">
                  <c:v>2.9684832071921607</c:v>
                </c:pt>
                <c:pt idx="184">
                  <c:v>2.9119686418933357</c:v>
                </c:pt>
                <c:pt idx="185">
                  <c:v>2.9034967275198142</c:v>
                </c:pt>
                <c:pt idx="186">
                  <c:v>2.9202957537203162</c:v>
                </c:pt>
                <c:pt idx="187">
                  <c:v>2.9466502953174003</c:v>
                </c:pt>
                <c:pt idx="188">
                  <c:v>2.9332257058047073</c:v>
                </c:pt>
                <c:pt idx="189">
                  <c:v>2.9412443916342554</c:v>
                </c:pt>
                <c:pt idx="190">
                  <c:v>2.8964258283152695</c:v>
                </c:pt>
                <c:pt idx="191">
                  <c:v>2.8867686776296702</c:v>
                </c:pt>
                <c:pt idx="192">
                  <c:v>2.9516561646956072</c:v>
                </c:pt>
                <c:pt idx="193">
                  <c:v>2.9479615381226876</c:v>
                </c:pt>
                <c:pt idx="194">
                  <c:v>2.9597219198300211</c:v>
                </c:pt>
                <c:pt idx="195">
                  <c:v>2.9735419012132946</c:v>
                </c:pt>
                <c:pt idx="196">
                  <c:v>2.9166005420518029</c:v>
                </c:pt>
                <c:pt idx="197">
                  <c:v>2.9574948178497031</c:v>
                </c:pt>
                <c:pt idx="198">
                  <c:v>2.9863225165718825</c:v>
                </c:pt>
                <c:pt idx="199">
                  <c:v>2.9879801984192595</c:v>
                </c:pt>
                <c:pt idx="200">
                  <c:v>3.0489381937289943</c:v>
                </c:pt>
                <c:pt idx="201">
                  <c:v>3.0356586300698045</c:v>
                </c:pt>
                <c:pt idx="202">
                  <c:v>3.0368636828492828</c:v>
                </c:pt>
                <c:pt idx="203">
                  <c:v>3.0630156658628862</c:v>
                </c:pt>
                <c:pt idx="204">
                  <c:v>3.0964338002171323</c:v>
                </c:pt>
                <c:pt idx="205">
                  <c:v>3.1411180802908385</c:v>
                </c:pt>
                <c:pt idx="206">
                  <c:v>3.1446089912723125</c:v>
                </c:pt>
                <c:pt idx="207">
                  <c:v>3.1947549426423305</c:v>
                </c:pt>
                <c:pt idx="208">
                  <c:v>3.1745250716100819</c:v>
                </c:pt>
                <c:pt idx="209">
                  <c:v>3.1343898151638254</c:v>
                </c:pt>
                <c:pt idx="210">
                  <c:v>3.1103741996812144</c:v>
                </c:pt>
                <c:pt idx="211">
                  <c:v>3.0892279161032565</c:v>
                </c:pt>
                <c:pt idx="212">
                  <c:v>3.1009210351234358</c:v>
                </c:pt>
                <c:pt idx="213">
                  <c:v>3.0705731132637486</c:v>
                </c:pt>
                <c:pt idx="214">
                  <c:v>3.0890642457160498</c:v>
                </c:pt>
                <c:pt idx="215">
                  <c:v>3.1410723725996657</c:v>
                </c:pt>
                <c:pt idx="216">
                  <c:v>3.2632509319480181</c:v>
                </c:pt>
                <c:pt idx="217">
                  <c:v>3.3289468517079142</c:v>
                </c:pt>
                <c:pt idx="218">
                  <c:v>3.319809882882629</c:v>
                </c:pt>
                <c:pt idx="219">
                  <c:v>3.3350976740445306</c:v>
                </c:pt>
                <c:pt idx="220">
                  <c:v>3.316990494355188</c:v>
                </c:pt>
                <c:pt idx="221">
                  <c:v>3.2174915034107543</c:v>
                </c:pt>
                <c:pt idx="222">
                  <c:v>3.2126054849187575</c:v>
                </c:pt>
                <c:pt idx="223">
                  <c:v>3.2705905091420653</c:v>
                </c:pt>
                <c:pt idx="224">
                  <c:v>3.2876387524157309</c:v>
                </c:pt>
                <c:pt idx="225">
                  <c:v>3.2443421810621196</c:v>
                </c:pt>
                <c:pt idx="226">
                  <c:v>3.1484642332880992</c:v>
                </c:pt>
                <c:pt idx="227">
                  <c:v>3.2176904353196298</c:v>
                </c:pt>
                <c:pt idx="228">
                  <c:v>3.143611237172605</c:v>
                </c:pt>
                <c:pt idx="229">
                  <c:v>3.1974993429217471</c:v>
                </c:pt>
                <c:pt idx="230">
                  <c:v>3.170183140607453</c:v>
                </c:pt>
                <c:pt idx="231">
                  <c:v>3.1093271148844308</c:v>
                </c:pt>
                <c:pt idx="232">
                  <c:v>3.0682223546199046</c:v>
                </c:pt>
                <c:pt idx="233">
                  <c:v>3.1455651230864774</c:v>
                </c:pt>
                <c:pt idx="234">
                  <c:v>3.0979825401222438</c:v>
                </c:pt>
                <c:pt idx="235">
                  <c:v>3.0345580613777909</c:v>
                </c:pt>
                <c:pt idx="236">
                  <c:v>3.0311597718800254</c:v>
                </c:pt>
                <c:pt idx="237">
                  <c:v>3.0862823175945819</c:v>
                </c:pt>
                <c:pt idx="238">
                  <c:v>3.141392191321954</c:v>
                </c:pt>
                <c:pt idx="239">
                  <c:v>3.1980321161076795</c:v>
                </c:pt>
                <c:pt idx="240">
                  <c:v>3.1935534708228084</c:v>
                </c:pt>
                <c:pt idx="241">
                  <c:v>3.1523326212747809</c:v>
                </c:pt>
                <c:pt idx="242">
                  <c:v>3.2290978666156547</c:v>
                </c:pt>
                <c:pt idx="243">
                  <c:v>3.234912525135218</c:v>
                </c:pt>
                <c:pt idx="244">
                  <c:v>3.3283042971732706</c:v>
                </c:pt>
                <c:pt idx="245">
                  <c:v>3.0886574488297813</c:v>
                </c:pt>
                <c:pt idx="246">
                  <c:v>3.0597538617205142</c:v>
                </c:pt>
                <c:pt idx="247">
                  <c:v>2.409143317235519</c:v>
                </c:pt>
                <c:pt idx="248">
                  <c:v>2.0737975188276954</c:v>
                </c:pt>
                <c:pt idx="249">
                  <c:v>2.0649279394396109</c:v>
                </c:pt>
                <c:pt idx="250">
                  <c:v>2.0157562560287601</c:v>
                </c:pt>
                <c:pt idx="251">
                  <c:v>2.0073241664411916</c:v>
                </c:pt>
                <c:pt idx="252">
                  <c:v>2.026499859767898</c:v>
                </c:pt>
                <c:pt idx="253">
                  <c:v>2.139653516641173</c:v>
                </c:pt>
                <c:pt idx="254">
                  <c:v>2.342301612021084</c:v>
                </c:pt>
                <c:pt idx="255">
                  <c:v>2.7340557451684164</c:v>
                </c:pt>
                <c:pt idx="256">
                  <c:v>2.7638790210221997</c:v>
                </c:pt>
                <c:pt idx="257">
                  <c:v>2.7105045212692591</c:v>
                </c:pt>
                <c:pt idx="258">
                  <c:v>2.6571569946719111</c:v>
                </c:pt>
                <c:pt idx="259">
                  <c:v>2.7238389351892405</c:v>
                </c:pt>
                <c:pt idx="260">
                  <c:v>2.7295343907515854</c:v>
                </c:pt>
                <c:pt idx="261">
                  <c:v>2.64157622019636</c:v>
                </c:pt>
                <c:pt idx="262">
                  <c:v>2.4893212262910995</c:v>
                </c:pt>
                <c:pt idx="263">
                  <c:v>2.4061560051788065</c:v>
                </c:pt>
                <c:pt idx="264">
                  <c:v>2.3989033159520825</c:v>
                </c:pt>
                <c:pt idx="265">
                  <c:v>2.1425359037608578</c:v>
                </c:pt>
                <c:pt idx="266">
                  <c:v>2.0747940484287599</c:v>
                </c:pt>
                <c:pt idx="267">
                  <c:v>2.0867638761326792</c:v>
                </c:pt>
                <c:pt idx="268">
                  <c:v>2.0510771713382483</c:v>
                </c:pt>
                <c:pt idx="269">
                  <c:v>2.0939700407643098</c:v>
                </c:pt>
                <c:pt idx="270">
                  <c:v>2.0015005582161085</c:v>
                </c:pt>
                <c:pt idx="271">
                  <c:v>2.2416649207103201</c:v>
                </c:pt>
                <c:pt idx="272">
                  <c:v>2.7276664253679104</c:v>
                </c:pt>
                <c:pt idx="273">
                  <c:v>2.8795031588931925</c:v>
                </c:pt>
                <c:pt idx="274">
                  <c:v>2.1532444727016165</c:v>
                </c:pt>
                <c:pt idx="275">
                  <c:v>2.6668757347396426</c:v>
                </c:pt>
                <c:pt idx="276">
                  <c:v>2.8846588528227102</c:v>
                </c:pt>
                <c:pt idx="277">
                  <c:v>2.7916202106614016</c:v>
                </c:pt>
                <c:pt idx="278">
                  <c:v>2.7782765857592802</c:v>
                </c:pt>
                <c:pt idx="279">
                  <c:v>2.8485366153897891</c:v>
                </c:pt>
                <c:pt idx="280">
                  <c:v>2.8676977679449611</c:v>
                </c:pt>
                <c:pt idx="281">
                  <c:v>2.8118339405524413</c:v>
                </c:pt>
                <c:pt idx="282">
                  <c:v>2.8385084917015084</c:v>
                </c:pt>
                <c:pt idx="283">
                  <c:v>2.8425828001772495</c:v>
                </c:pt>
                <c:pt idx="284">
                  <c:v>2.8211803989894912</c:v>
                </c:pt>
                <c:pt idx="285">
                  <c:v>2.7689491893488234</c:v>
                </c:pt>
                <c:pt idx="286">
                  <c:v>2.8697852902318743</c:v>
                </c:pt>
                <c:pt idx="287">
                  <c:v>2.9118766972966488</c:v>
                </c:pt>
                <c:pt idx="288">
                  <c:v>2.4935763567054341</c:v>
                </c:pt>
                <c:pt idx="289">
                  <c:v>2.6509502352869929</c:v>
                </c:pt>
                <c:pt idx="290">
                  <c:v>2.4939229788331705</c:v>
                </c:pt>
                <c:pt idx="291">
                  <c:v>2.3733129873994612</c:v>
                </c:pt>
                <c:pt idx="292">
                  <c:v>1.85838931438352</c:v>
                </c:pt>
                <c:pt idx="293">
                  <c:v>1.7845776349610241</c:v>
                </c:pt>
                <c:pt idx="294">
                  <c:v>1.9780418731048066</c:v>
                </c:pt>
                <c:pt idx="295">
                  <c:v>2.0842682172105484</c:v>
                </c:pt>
                <c:pt idx="296">
                  <c:v>2.0739814265549721</c:v>
                </c:pt>
                <c:pt idx="297">
                  <c:v>1.99533771435048</c:v>
                </c:pt>
                <c:pt idx="298">
                  <c:v>1.9107976317293973</c:v>
                </c:pt>
                <c:pt idx="299">
                  <c:v>2.089637343519446</c:v>
                </c:pt>
                <c:pt idx="300">
                  <c:v>2.0604225145320894</c:v>
                </c:pt>
                <c:pt idx="301">
                  <c:v>2.4355396855179396</c:v>
                </c:pt>
                <c:pt idx="302">
                  <c:v>2.656866958437059</c:v>
                </c:pt>
                <c:pt idx="303">
                  <c:v>2.6593770556323557</c:v>
                </c:pt>
                <c:pt idx="304">
                  <c:v>2.4353603605293999</c:v>
                </c:pt>
                <c:pt idx="305">
                  <c:v>2.6031410555088486</c:v>
                </c:pt>
                <c:pt idx="306">
                  <c:v>2.7504182000463677</c:v>
                </c:pt>
                <c:pt idx="307">
                  <c:v>2.8204992022852777</c:v>
                </c:pt>
                <c:pt idx="308">
                  <c:v>2.5617196227877317</c:v>
                </c:pt>
                <c:pt idx="309">
                  <c:v>2.9243886766892393</c:v>
                </c:pt>
                <c:pt idx="310">
                  <c:v>2.8927352273042</c:v>
                </c:pt>
                <c:pt idx="311">
                  <c:v>2.685081980827881</c:v>
                </c:pt>
                <c:pt idx="312">
                  <c:v>2.6214138335177184</c:v>
                </c:pt>
                <c:pt idx="313">
                  <c:v>2.8426743846702962</c:v>
                </c:pt>
                <c:pt idx="314">
                  <c:v>1.7410565617048557</c:v>
                </c:pt>
                <c:pt idx="315">
                  <c:v>1.9192933145832196</c:v>
                </c:pt>
                <c:pt idx="316">
                  <c:v>2.1489452041570245</c:v>
                </c:pt>
                <c:pt idx="317">
                  <c:v>2.1931276788802738</c:v>
                </c:pt>
                <c:pt idx="318">
                  <c:v>1.8787488836383035</c:v>
                </c:pt>
                <c:pt idx="319">
                  <c:v>1.8406089827040464</c:v>
                </c:pt>
                <c:pt idx="320">
                  <c:v>2.3113846176955142</c:v>
                </c:pt>
                <c:pt idx="321">
                  <c:v>2.7756676742766908</c:v>
                </c:pt>
                <c:pt idx="322">
                  <c:v>2.7462003694314858</c:v>
                </c:pt>
                <c:pt idx="323">
                  <c:v>2.1992081904998981</c:v>
                </c:pt>
                <c:pt idx="324">
                  <c:v>2.4292724102390344</c:v>
                </c:pt>
                <c:pt idx="325">
                  <c:v>2.679564338076815</c:v>
                </c:pt>
                <c:pt idx="326">
                  <c:v>2.2763709987298499</c:v>
                </c:pt>
                <c:pt idx="327">
                  <c:v>2.2189477241045439</c:v>
                </c:pt>
                <c:pt idx="328">
                  <c:v>2.5710782738537805</c:v>
                </c:pt>
                <c:pt idx="329">
                  <c:v>2.7277201289093189</c:v>
                </c:pt>
                <c:pt idx="330">
                  <c:v>2.6739200543978545</c:v>
                </c:pt>
                <c:pt idx="331">
                  <c:v>2.9210978930102134</c:v>
                </c:pt>
                <c:pt idx="332">
                  <c:v>2.8227768188635833</c:v>
                </c:pt>
                <c:pt idx="333">
                  <c:v>2.7295563769682745</c:v>
                </c:pt>
                <c:pt idx="334">
                  <c:v>2.7881025477713126</c:v>
                </c:pt>
                <c:pt idx="335">
                  <c:v>2.824323357347438</c:v>
                </c:pt>
                <c:pt idx="336">
                  <c:v>2.8089334221041122</c:v>
                </c:pt>
                <c:pt idx="337">
                  <c:v>2.6218820291371983</c:v>
                </c:pt>
                <c:pt idx="338">
                  <c:v>2.9112943508847433</c:v>
                </c:pt>
                <c:pt idx="339">
                  <c:v>2.9230226907972172</c:v>
                </c:pt>
                <c:pt idx="340">
                  <c:v>2.9009843096592958</c:v>
                </c:pt>
                <c:pt idx="341">
                  <c:v>2.9622866644087993</c:v>
                </c:pt>
                <c:pt idx="342">
                  <c:v>2.8338399352509249</c:v>
                </c:pt>
                <c:pt idx="343">
                  <c:v>2.9363196179996045</c:v>
                </c:pt>
                <c:pt idx="344">
                  <c:v>2.9953255948317854</c:v>
                </c:pt>
                <c:pt idx="345">
                  <c:v>2.7738525230828648</c:v>
                </c:pt>
                <c:pt idx="346">
                  <c:v>2.6064426850691658</c:v>
                </c:pt>
                <c:pt idx="347">
                  <c:v>2.9083033018715803</c:v>
                </c:pt>
                <c:pt idx="348">
                  <c:v>2.8621836516913763</c:v>
                </c:pt>
                <c:pt idx="349">
                  <c:v>2.4116014889446364</c:v>
                </c:pt>
                <c:pt idx="350">
                  <c:v>2.3825159589554792</c:v>
                </c:pt>
                <c:pt idx="351">
                  <c:v>2.9190438956700944</c:v>
                </c:pt>
                <c:pt idx="352">
                  <c:v>2.8534281389691478</c:v>
                </c:pt>
                <c:pt idx="353">
                  <c:v>2.4483417608750657</c:v>
                </c:pt>
                <c:pt idx="354">
                  <c:v>2.8185425000418034</c:v>
                </c:pt>
                <c:pt idx="355">
                  <c:v>3.048942048469697</c:v>
                </c:pt>
                <c:pt idx="356">
                  <c:v>2.7279281006126235</c:v>
                </c:pt>
                <c:pt idx="357">
                  <c:v>2.4737149055658891</c:v>
                </c:pt>
                <c:pt idx="358">
                  <c:v>2.9293664317362142</c:v>
                </c:pt>
                <c:pt idx="359">
                  <c:v>2.8446292288066095</c:v>
                </c:pt>
                <c:pt idx="360">
                  <c:v>2.8008517457374946</c:v>
                </c:pt>
                <c:pt idx="361">
                  <c:v>2.8796812079044476</c:v>
                </c:pt>
                <c:pt idx="362">
                  <c:v>2.9009037462070273</c:v>
                </c:pt>
                <c:pt idx="363">
                  <c:v>2.873238393525583</c:v>
                </c:pt>
                <c:pt idx="364">
                  <c:v>2.8799616819547187</c:v>
                </c:pt>
                <c:pt idx="365">
                  <c:v>2.9275652453874099</c:v>
                </c:pt>
                <c:pt idx="366">
                  <c:v>2.9283391480726819</c:v>
                </c:pt>
                <c:pt idx="367">
                  <c:v>2.9079793481001639</c:v>
                </c:pt>
                <c:pt idx="368">
                  <c:v>2.9736599975764979</c:v>
                </c:pt>
                <c:pt idx="369">
                  <c:v>3.109310254057533</c:v>
                </c:pt>
                <c:pt idx="370">
                  <c:v>3.0133467295659311</c:v>
                </c:pt>
                <c:pt idx="371">
                  <c:v>3.0347582022905661</c:v>
                </c:pt>
                <c:pt idx="372">
                  <c:v>2.9963378883469276</c:v>
                </c:pt>
                <c:pt idx="373">
                  <c:v>2.9561652453833229</c:v>
                </c:pt>
                <c:pt idx="374">
                  <c:v>3.0081382261090441</c:v>
                </c:pt>
                <c:pt idx="375">
                  <c:v>3.0502978487259376</c:v>
                </c:pt>
                <c:pt idx="376">
                  <c:v>3.0602246816736529</c:v>
                </c:pt>
                <c:pt idx="377">
                  <c:v>3.0171014477097091</c:v>
                </c:pt>
                <c:pt idx="378">
                  <c:v>3.0437982386269988</c:v>
                </c:pt>
                <c:pt idx="379">
                  <c:v>3.034864974731458</c:v>
                </c:pt>
                <c:pt idx="380">
                  <c:v>3.0630676399531933</c:v>
                </c:pt>
                <c:pt idx="381">
                  <c:v>3.0488721459773513</c:v>
                </c:pt>
                <c:pt idx="382">
                  <c:v>3.0561428575998231</c:v>
                </c:pt>
                <c:pt idx="383">
                  <c:v>3.0491246325981831</c:v>
                </c:pt>
                <c:pt idx="384">
                  <c:v>3.0372646250819413</c:v>
                </c:pt>
                <c:pt idx="385">
                  <c:v>3.0563371020582162</c:v>
                </c:pt>
                <c:pt idx="386">
                  <c:v>3.0671464875478756</c:v>
                </c:pt>
                <c:pt idx="387">
                  <c:v>3.0758650828365823</c:v>
                </c:pt>
                <c:pt idx="388">
                  <c:v>3.0877626500005286</c:v>
                </c:pt>
                <c:pt idx="389">
                  <c:v>3.08291914808281</c:v>
                </c:pt>
                <c:pt idx="390">
                  <c:v>3.0798963682369527</c:v>
                </c:pt>
                <c:pt idx="391">
                  <c:v>3.0900633217329063</c:v>
                </c:pt>
                <c:pt idx="392">
                  <c:v>3.0766144940825706</c:v>
                </c:pt>
                <c:pt idx="393">
                  <c:v>3.0492537997397204</c:v>
                </c:pt>
                <c:pt idx="394">
                  <c:v>3.0462477858868322</c:v>
                </c:pt>
                <c:pt idx="395">
                  <c:v>3.0806714551270131</c:v>
                </c:pt>
                <c:pt idx="396">
                  <c:v>3.066840488503173</c:v>
                </c:pt>
                <c:pt idx="397">
                  <c:v>3.0790346510667077</c:v>
                </c:pt>
                <c:pt idx="398">
                  <c:v>3.0811379052002086</c:v>
                </c:pt>
                <c:pt idx="399">
                  <c:v>3.071543629400598</c:v>
                </c:pt>
                <c:pt idx="400">
                  <c:v>3.0499946164462108</c:v>
                </c:pt>
                <c:pt idx="401">
                  <c:v>3.0298772401951006</c:v>
                </c:pt>
                <c:pt idx="402">
                  <c:v>3.0667948725182428</c:v>
                </c:pt>
                <c:pt idx="403">
                  <c:v>3.0726083377922873</c:v>
                </c:pt>
                <c:pt idx="404">
                  <c:v>3.0800802411379617</c:v>
                </c:pt>
                <c:pt idx="405">
                  <c:v>3.1003772202081108</c:v>
                </c:pt>
                <c:pt idx="406">
                  <c:v>3.0982103477058067</c:v>
                </c:pt>
                <c:pt idx="407">
                  <c:v>3.1208968220196871</c:v>
                </c:pt>
                <c:pt idx="408">
                  <c:v>3.1600663989954541</c:v>
                </c:pt>
                <c:pt idx="409">
                  <c:v>3.1629410212374056</c:v>
                </c:pt>
                <c:pt idx="410">
                  <c:v>3.126737883962539</c:v>
                </c:pt>
                <c:pt idx="411">
                  <c:v>3.0692234924041908</c:v>
                </c:pt>
                <c:pt idx="412">
                  <c:v>3.0463177570746276</c:v>
                </c:pt>
                <c:pt idx="413">
                  <c:v>3.0779968435990166</c:v>
                </c:pt>
                <c:pt idx="414">
                  <c:v>3.0392768347961026</c:v>
                </c:pt>
                <c:pt idx="415">
                  <c:v>3.047220679689806</c:v>
                </c:pt>
                <c:pt idx="416">
                  <c:v>3.0570184948332608</c:v>
                </c:pt>
                <c:pt idx="417">
                  <c:v>3.0434698907864997</c:v>
                </c:pt>
                <c:pt idx="418">
                  <c:v>3.1051984660640759</c:v>
                </c:pt>
                <c:pt idx="419">
                  <c:v>3.087443049624337</c:v>
                </c:pt>
                <c:pt idx="420">
                  <c:v>3.0262125079726996</c:v>
                </c:pt>
                <c:pt idx="421">
                  <c:v>3.0542547057429261</c:v>
                </c:pt>
                <c:pt idx="422">
                  <c:v>3.0678937641652348</c:v>
                </c:pt>
                <c:pt idx="423">
                  <c:v>3.0709478497618443</c:v>
                </c:pt>
                <c:pt idx="424">
                  <c:v>3.0667468264879298</c:v>
                </c:pt>
                <c:pt idx="425">
                  <c:v>3.0863755077087109</c:v>
                </c:pt>
                <c:pt idx="426">
                  <c:v>3.0888447316018675</c:v>
                </c:pt>
                <c:pt idx="427">
                  <c:v>3.1013037288818479</c:v>
                </c:pt>
                <c:pt idx="428">
                  <c:v>3.0937708409614864</c:v>
                </c:pt>
                <c:pt idx="429">
                  <c:v>3.0999033854523459</c:v>
                </c:pt>
                <c:pt idx="430">
                  <c:v>3.0923799406232666</c:v>
                </c:pt>
                <c:pt idx="431">
                  <c:v>3.110731016711525</c:v>
                </c:pt>
                <c:pt idx="432">
                  <c:v>3.1159266445077551</c:v>
                </c:pt>
                <c:pt idx="433">
                  <c:v>3.1356727210142434</c:v>
                </c:pt>
                <c:pt idx="434">
                  <c:v>3.1370726469092953</c:v>
                </c:pt>
                <c:pt idx="435">
                  <c:v>3.1193771227365827</c:v>
                </c:pt>
                <c:pt idx="436">
                  <c:v>3.1462652590460802</c:v>
                </c:pt>
                <c:pt idx="437">
                  <c:v>3.1475222905639857</c:v>
                </c:pt>
                <c:pt idx="438">
                  <c:v>3.1331901979784025</c:v>
                </c:pt>
                <c:pt idx="439">
                  <c:v>3.1469913892558341</c:v>
                </c:pt>
                <c:pt idx="440">
                  <c:v>3.1557969630265323</c:v>
                </c:pt>
                <c:pt idx="441">
                  <c:v>3.1416481282807531</c:v>
                </c:pt>
                <c:pt idx="442">
                  <c:v>3.1307551608600845</c:v>
                </c:pt>
                <c:pt idx="443">
                  <c:v>3.1453911087817854</c:v>
                </c:pt>
                <c:pt idx="444">
                  <c:v>3.1438589922183033</c:v>
                </c:pt>
                <c:pt idx="445">
                  <c:v>3.155941565358221</c:v>
                </c:pt>
                <c:pt idx="446">
                  <c:v>3.1566324705369135</c:v>
                </c:pt>
                <c:pt idx="447">
                  <c:v>3.1695796957431264</c:v>
                </c:pt>
                <c:pt idx="448">
                  <c:v>3.1778004798048443</c:v>
                </c:pt>
                <c:pt idx="449">
                  <c:v>3.171567712047533</c:v>
                </c:pt>
                <c:pt idx="450">
                  <c:v>3.1563751254583008</c:v>
                </c:pt>
                <c:pt idx="451">
                  <c:v>3.1665960970242737</c:v>
                </c:pt>
                <c:pt idx="452">
                  <c:v>3.1621021930638324</c:v>
                </c:pt>
                <c:pt idx="453">
                  <c:v>3.150872627517213</c:v>
                </c:pt>
                <c:pt idx="454">
                  <c:v>3.1502010008256018</c:v>
                </c:pt>
                <c:pt idx="455">
                  <c:v>3.1550580716588716</c:v>
                </c:pt>
                <c:pt idx="456">
                  <c:v>3.1608839546722685</c:v>
                </c:pt>
                <c:pt idx="457">
                  <c:v>3.1801100774995534</c:v>
                </c:pt>
                <c:pt idx="458">
                  <c:v>3.1818494852859112</c:v>
                </c:pt>
                <c:pt idx="459">
                  <c:v>3.1834971003158925</c:v>
                </c:pt>
                <c:pt idx="460">
                  <c:v>3.1930037758855336</c:v>
                </c:pt>
                <c:pt idx="461">
                  <c:v>3.1871305546218585</c:v>
                </c:pt>
                <c:pt idx="462">
                  <c:v>3.1713510333338402</c:v>
                </c:pt>
                <c:pt idx="463">
                  <c:v>3.1680114620696971</c:v>
                </c:pt>
                <c:pt idx="464">
                  <c:v>3.1807757335711355</c:v>
                </c:pt>
                <c:pt idx="465">
                  <c:v>3.1852857876387306</c:v>
                </c:pt>
                <c:pt idx="466">
                  <c:v>3.1773122168423598</c:v>
                </c:pt>
                <c:pt idx="467">
                  <c:v>3.1785044571066616</c:v>
                </c:pt>
                <c:pt idx="468">
                  <c:v>3.1832576096491128</c:v>
                </c:pt>
                <c:pt idx="469">
                  <c:v>3.1887205185258516</c:v>
                </c:pt>
                <c:pt idx="470">
                  <c:v>3.1825447516068586</c:v>
                </c:pt>
                <c:pt idx="471">
                  <c:v>3.1841471868977238</c:v>
                </c:pt>
                <c:pt idx="472">
                  <c:v>3.1860207806011007</c:v>
                </c:pt>
                <c:pt idx="473">
                  <c:v>3.1976596745825741</c:v>
                </c:pt>
                <c:pt idx="474">
                  <c:v>3.1877735612075169</c:v>
                </c:pt>
                <c:pt idx="475">
                  <c:v>3.1908015011407587</c:v>
                </c:pt>
                <c:pt idx="476">
                  <c:v>3.2011606820650451</c:v>
                </c:pt>
                <c:pt idx="477">
                  <c:v>3.2096966931519639</c:v>
                </c:pt>
                <c:pt idx="478">
                  <c:v>3.2040008543691383</c:v>
                </c:pt>
                <c:pt idx="479">
                  <c:v>3.2097597219498897</c:v>
                </c:pt>
                <c:pt idx="480">
                  <c:v>3.1996081213761607</c:v>
                </c:pt>
                <c:pt idx="481">
                  <c:v>3.1964187528237877</c:v>
                </c:pt>
                <c:pt idx="482">
                  <c:v>3.2038479989439264</c:v>
                </c:pt>
                <c:pt idx="483">
                  <c:v>3.1917001187311307</c:v>
                </c:pt>
                <c:pt idx="484">
                  <c:v>3.2141921243873424</c:v>
                </c:pt>
                <c:pt idx="485">
                  <c:v>3.2124971492922523</c:v>
                </c:pt>
                <c:pt idx="486">
                  <c:v>3.1952551868322372</c:v>
                </c:pt>
                <c:pt idx="487">
                  <c:v>3.1760292128287295</c:v>
                </c:pt>
                <c:pt idx="488">
                  <c:v>3.1899099268626094</c:v>
                </c:pt>
              </c:numCache>
            </c:numRef>
          </c:xVal>
          <c:yVal>
            <c:numRef>
              <c:f>'CPT-9'!$J$13:$J$4269</c:f>
              <c:numCache>
                <c:formatCode>0.0</c:formatCode>
                <c:ptCount val="4257"/>
                <c:pt idx="0">
                  <c:v>3.82</c:v>
                </c:pt>
                <c:pt idx="1">
                  <c:v>3.6559580052493437</c:v>
                </c:pt>
                <c:pt idx="2">
                  <c:v>3.4919160104986875</c:v>
                </c:pt>
                <c:pt idx="3">
                  <c:v>3.3278740157480313</c:v>
                </c:pt>
                <c:pt idx="4">
                  <c:v>3.1638320209973751</c:v>
                </c:pt>
                <c:pt idx="5">
                  <c:v>2.999790026246719</c:v>
                </c:pt>
                <c:pt idx="6">
                  <c:v>2.8357480314960628</c:v>
                </c:pt>
                <c:pt idx="7">
                  <c:v>2.6717060367454071</c:v>
                </c:pt>
                <c:pt idx="8">
                  <c:v>2.5076640419947505</c:v>
                </c:pt>
                <c:pt idx="9">
                  <c:v>2.3436220472440943</c:v>
                </c:pt>
                <c:pt idx="10">
                  <c:v>2.1795800524934386</c:v>
                </c:pt>
                <c:pt idx="11">
                  <c:v>2.0155380577427819</c:v>
                </c:pt>
                <c:pt idx="12">
                  <c:v>1.851496062992126</c:v>
                </c:pt>
                <c:pt idx="13">
                  <c:v>1.6874540682414696</c:v>
                </c:pt>
                <c:pt idx="14">
                  <c:v>1.5234120734908139</c:v>
                </c:pt>
                <c:pt idx="15">
                  <c:v>1.3593700787401573</c:v>
                </c:pt>
                <c:pt idx="16">
                  <c:v>1.1953280839895011</c:v>
                </c:pt>
                <c:pt idx="17">
                  <c:v>1.0312860892388453</c:v>
                </c:pt>
                <c:pt idx="18">
                  <c:v>0.86724409448818873</c:v>
                </c:pt>
                <c:pt idx="19">
                  <c:v>0.703202099737533</c:v>
                </c:pt>
                <c:pt idx="20">
                  <c:v>0.53916010498687683</c:v>
                </c:pt>
                <c:pt idx="21">
                  <c:v>0.37511811023622021</c:v>
                </c:pt>
                <c:pt idx="22">
                  <c:v>0.21107611548556404</c:v>
                </c:pt>
                <c:pt idx="23">
                  <c:v>4.7034120734908313E-2</c:v>
                </c:pt>
                <c:pt idx="24">
                  <c:v>-0.11700787401574786</c:v>
                </c:pt>
                <c:pt idx="25">
                  <c:v>-0.28104986876640448</c:v>
                </c:pt>
                <c:pt idx="26">
                  <c:v>-0.44509186351706065</c:v>
                </c:pt>
                <c:pt idx="27">
                  <c:v>-0.60913385826771682</c:v>
                </c:pt>
                <c:pt idx="28">
                  <c:v>-0.77317585301837211</c:v>
                </c:pt>
                <c:pt idx="29">
                  <c:v>-0.93721784776902828</c:v>
                </c:pt>
                <c:pt idx="30">
                  <c:v>-1.1012598425196853</c:v>
                </c:pt>
                <c:pt idx="31">
                  <c:v>-1.2653018372703415</c:v>
                </c:pt>
                <c:pt idx="32">
                  <c:v>-1.4293438320209977</c:v>
                </c:pt>
                <c:pt idx="33">
                  <c:v>-1.593385826771653</c:v>
                </c:pt>
                <c:pt idx="34">
                  <c:v>-1.7574278215223091</c:v>
                </c:pt>
                <c:pt idx="35">
                  <c:v>-1.9214698162729653</c:v>
                </c:pt>
                <c:pt idx="36">
                  <c:v>-2.0855118110236224</c:v>
                </c:pt>
                <c:pt idx="37">
                  <c:v>-2.2495538057742785</c:v>
                </c:pt>
                <c:pt idx="38">
                  <c:v>-2.4135958005249338</c:v>
                </c:pt>
                <c:pt idx="39">
                  <c:v>-2.57763779527559</c:v>
                </c:pt>
                <c:pt idx="40">
                  <c:v>-2.7416797900262462</c:v>
                </c:pt>
                <c:pt idx="41">
                  <c:v>-2.9057217847769023</c:v>
                </c:pt>
                <c:pt idx="42">
                  <c:v>-3.0697637795275594</c:v>
                </c:pt>
                <c:pt idx="43">
                  <c:v>-3.2338057742782147</c:v>
                </c:pt>
                <c:pt idx="44">
                  <c:v>-3.3978477690288718</c:v>
                </c:pt>
                <c:pt idx="45">
                  <c:v>-3.561889763779527</c:v>
                </c:pt>
                <c:pt idx="46">
                  <c:v>-3.7259317585301832</c:v>
                </c:pt>
                <c:pt idx="47">
                  <c:v>-3.8899737532808403</c:v>
                </c:pt>
                <c:pt idx="48">
                  <c:v>-4.054015748031496</c:v>
                </c:pt>
                <c:pt idx="49">
                  <c:v>-4.2180577427821522</c:v>
                </c:pt>
                <c:pt idx="50">
                  <c:v>-4.3820997375328083</c:v>
                </c:pt>
                <c:pt idx="51">
                  <c:v>-4.5461417322834627</c:v>
                </c:pt>
                <c:pt idx="52">
                  <c:v>-4.7101837270341207</c:v>
                </c:pt>
                <c:pt idx="53">
                  <c:v>-4.8742257217847751</c:v>
                </c:pt>
                <c:pt idx="54">
                  <c:v>-5.038267716535433</c:v>
                </c:pt>
                <c:pt idx="55">
                  <c:v>-5.2023097112860892</c:v>
                </c:pt>
                <c:pt idx="56">
                  <c:v>-5.3663517060367436</c:v>
                </c:pt>
                <c:pt idx="57">
                  <c:v>-5.5303937007874016</c:v>
                </c:pt>
                <c:pt idx="58">
                  <c:v>-5.694435695538056</c:v>
                </c:pt>
                <c:pt idx="59">
                  <c:v>-5.8584776902887139</c:v>
                </c:pt>
                <c:pt idx="60">
                  <c:v>-6.0225196850393701</c:v>
                </c:pt>
                <c:pt idx="61">
                  <c:v>-6.1865616797900245</c:v>
                </c:pt>
                <c:pt idx="62">
                  <c:v>-6.3506036745406824</c:v>
                </c:pt>
                <c:pt idx="63">
                  <c:v>-6.5146456692913368</c:v>
                </c:pt>
                <c:pt idx="64">
                  <c:v>-6.6786876640419948</c:v>
                </c:pt>
                <c:pt idx="65">
                  <c:v>-6.8427296587926509</c:v>
                </c:pt>
                <c:pt idx="66">
                  <c:v>-7.0067716535433053</c:v>
                </c:pt>
                <c:pt idx="67">
                  <c:v>-7.1708136482939633</c:v>
                </c:pt>
                <c:pt idx="68">
                  <c:v>-7.3348556430446177</c:v>
                </c:pt>
                <c:pt idx="69">
                  <c:v>-7.4988976377952756</c:v>
                </c:pt>
                <c:pt idx="70">
                  <c:v>-7.66293963254593</c:v>
                </c:pt>
                <c:pt idx="71">
                  <c:v>-7.8269816272965862</c:v>
                </c:pt>
                <c:pt idx="72">
                  <c:v>-7.9910236220472441</c:v>
                </c:pt>
                <c:pt idx="73">
                  <c:v>-8.1550656167978985</c:v>
                </c:pt>
                <c:pt idx="74">
                  <c:v>-8.3191076115485565</c:v>
                </c:pt>
                <c:pt idx="75">
                  <c:v>-8.4831496062992109</c:v>
                </c:pt>
                <c:pt idx="76">
                  <c:v>-8.6471916010498671</c:v>
                </c:pt>
                <c:pt idx="77">
                  <c:v>-8.811233595800525</c:v>
                </c:pt>
                <c:pt idx="78">
                  <c:v>-8.9752755905511794</c:v>
                </c:pt>
                <c:pt idx="79">
                  <c:v>-9.1393175853018374</c:v>
                </c:pt>
                <c:pt idx="80">
                  <c:v>-9.3033595800524918</c:v>
                </c:pt>
                <c:pt idx="81">
                  <c:v>-9.4674015748031479</c:v>
                </c:pt>
                <c:pt idx="82">
                  <c:v>-9.6314435695538041</c:v>
                </c:pt>
                <c:pt idx="83">
                  <c:v>-9.795485564304462</c:v>
                </c:pt>
                <c:pt idx="84">
                  <c:v>-9.9595275590551182</c:v>
                </c:pt>
                <c:pt idx="85">
                  <c:v>-10.123569553805773</c:v>
                </c:pt>
                <c:pt idx="86">
                  <c:v>-10.287611548556429</c:v>
                </c:pt>
                <c:pt idx="87">
                  <c:v>-10.451653543307085</c:v>
                </c:pt>
                <c:pt idx="88">
                  <c:v>-10.615695538057743</c:v>
                </c:pt>
                <c:pt idx="89">
                  <c:v>-10.779737532808399</c:v>
                </c:pt>
                <c:pt idx="90">
                  <c:v>-10.943779527559053</c:v>
                </c:pt>
                <c:pt idx="91">
                  <c:v>-11.10782152230971</c:v>
                </c:pt>
                <c:pt idx="92">
                  <c:v>-11.271863517060366</c:v>
                </c:pt>
                <c:pt idx="93">
                  <c:v>-11.435905511811024</c:v>
                </c:pt>
                <c:pt idx="94">
                  <c:v>-11.59994750656168</c:v>
                </c:pt>
                <c:pt idx="95">
                  <c:v>-11.763989501312334</c:v>
                </c:pt>
                <c:pt idx="96">
                  <c:v>-11.928031496062991</c:v>
                </c:pt>
                <c:pt idx="97">
                  <c:v>-12.092073490813647</c:v>
                </c:pt>
                <c:pt idx="98">
                  <c:v>-12.256115485564305</c:v>
                </c:pt>
                <c:pt idx="99">
                  <c:v>-12.420157480314959</c:v>
                </c:pt>
                <c:pt idx="100">
                  <c:v>-12.584199475065617</c:v>
                </c:pt>
                <c:pt idx="101">
                  <c:v>-12.748241469816271</c:v>
                </c:pt>
                <c:pt idx="102">
                  <c:v>-12.912283464566926</c:v>
                </c:pt>
                <c:pt idx="103">
                  <c:v>-13.076325459317584</c:v>
                </c:pt>
                <c:pt idx="104">
                  <c:v>-13.240367454068242</c:v>
                </c:pt>
                <c:pt idx="105">
                  <c:v>-13.404409448818896</c:v>
                </c:pt>
                <c:pt idx="106">
                  <c:v>-13.56845144356955</c:v>
                </c:pt>
                <c:pt idx="107">
                  <c:v>-13.732493438320208</c:v>
                </c:pt>
                <c:pt idx="108">
                  <c:v>-13.896535433070866</c:v>
                </c:pt>
                <c:pt idx="109">
                  <c:v>-14.060577427821521</c:v>
                </c:pt>
                <c:pt idx="110">
                  <c:v>-14.224619422572179</c:v>
                </c:pt>
                <c:pt idx="111">
                  <c:v>-14.388661417322833</c:v>
                </c:pt>
                <c:pt idx="112">
                  <c:v>-14.552703412073487</c:v>
                </c:pt>
                <c:pt idx="113">
                  <c:v>-14.716745406824145</c:v>
                </c:pt>
                <c:pt idx="114">
                  <c:v>-14.880787401574803</c:v>
                </c:pt>
                <c:pt idx="115">
                  <c:v>-15.044829396325458</c:v>
                </c:pt>
                <c:pt idx="116">
                  <c:v>-15.208871391076112</c:v>
                </c:pt>
                <c:pt idx="117">
                  <c:v>-15.37291338582677</c:v>
                </c:pt>
                <c:pt idx="118">
                  <c:v>-15.536955380577428</c:v>
                </c:pt>
                <c:pt idx="119">
                  <c:v>-15.700997375328082</c:v>
                </c:pt>
                <c:pt idx="120">
                  <c:v>-15.86503937007874</c:v>
                </c:pt>
                <c:pt idx="121">
                  <c:v>-16.029081364829395</c:v>
                </c:pt>
                <c:pt idx="122">
                  <c:v>-16.193123359580049</c:v>
                </c:pt>
                <c:pt idx="123">
                  <c:v>-16.357165354330707</c:v>
                </c:pt>
                <c:pt idx="124">
                  <c:v>-16.521207349081365</c:v>
                </c:pt>
                <c:pt idx="125">
                  <c:v>-16.68524934383202</c:v>
                </c:pt>
                <c:pt idx="126">
                  <c:v>-16.849291338582674</c:v>
                </c:pt>
                <c:pt idx="127">
                  <c:v>-17.013333333333332</c:v>
                </c:pt>
                <c:pt idx="128">
                  <c:v>-17.17737532808399</c:v>
                </c:pt>
                <c:pt idx="129">
                  <c:v>-17.341417322834644</c:v>
                </c:pt>
                <c:pt idx="130">
                  <c:v>-17.505459317585302</c:v>
                </c:pt>
                <c:pt idx="131">
                  <c:v>-17.669501312335957</c:v>
                </c:pt>
                <c:pt idx="132">
                  <c:v>-17.833543307086611</c:v>
                </c:pt>
                <c:pt idx="133">
                  <c:v>-17.997585301837269</c:v>
                </c:pt>
                <c:pt idx="134">
                  <c:v>-18.161627296587927</c:v>
                </c:pt>
                <c:pt idx="135">
                  <c:v>-18.325669291338581</c:v>
                </c:pt>
                <c:pt idx="136">
                  <c:v>-18.489711286089236</c:v>
                </c:pt>
                <c:pt idx="137">
                  <c:v>-18.653753280839894</c:v>
                </c:pt>
                <c:pt idx="138">
                  <c:v>-18.817795275590552</c:v>
                </c:pt>
                <c:pt idx="139">
                  <c:v>-18.981837270341206</c:v>
                </c:pt>
                <c:pt idx="140">
                  <c:v>-19.14587926509186</c:v>
                </c:pt>
                <c:pt idx="141">
                  <c:v>-19.309921259842518</c:v>
                </c:pt>
                <c:pt idx="142">
                  <c:v>-19.473963254593173</c:v>
                </c:pt>
                <c:pt idx="143">
                  <c:v>-19.638005249343831</c:v>
                </c:pt>
                <c:pt idx="144">
                  <c:v>-19.802047244094489</c:v>
                </c:pt>
                <c:pt idx="145">
                  <c:v>-19.966089238845143</c:v>
                </c:pt>
                <c:pt idx="146">
                  <c:v>-20.130131233595797</c:v>
                </c:pt>
                <c:pt idx="147">
                  <c:v>-20.294173228346455</c:v>
                </c:pt>
                <c:pt idx="148">
                  <c:v>-20.458215223097113</c:v>
                </c:pt>
                <c:pt idx="149">
                  <c:v>-20.622257217847768</c:v>
                </c:pt>
                <c:pt idx="150">
                  <c:v>-20.786299212598422</c:v>
                </c:pt>
                <c:pt idx="151">
                  <c:v>-20.95034120734908</c:v>
                </c:pt>
                <c:pt idx="152">
                  <c:v>-21.114383202099734</c:v>
                </c:pt>
                <c:pt idx="153">
                  <c:v>-21.278425196850392</c:v>
                </c:pt>
                <c:pt idx="154">
                  <c:v>-21.44246719160105</c:v>
                </c:pt>
                <c:pt idx="155">
                  <c:v>-21.606509186351705</c:v>
                </c:pt>
                <c:pt idx="156">
                  <c:v>-21.770551181102359</c:v>
                </c:pt>
                <c:pt idx="157">
                  <c:v>-21.934593175853017</c:v>
                </c:pt>
                <c:pt idx="158">
                  <c:v>-22.098635170603675</c:v>
                </c:pt>
                <c:pt idx="159">
                  <c:v>-22.262677165354329</c:v>
                </c:pt>
                <c:pt idx="160">
                  <c:v>-22.426719160104984</c:v>
                </c:pt>
                <c:pt idx="161">
                  <c:v>-22.590761154855645</c:v>
                </c:pt>
                <c:pt idx="162">
                  <c:v>-22.754803149606296</c:v>
                </c:pt>
                <c:pt idx="163">
                  <c:v>-22.918845144356954</c:v>
                </c:pt>
                <c:pt idx="164">
                  <c:v>-23.082887139107608</c:v>
                </c:pt>
                <c:pt idx="165">
                  <c:v>-23.246929133858266</c:v>
                </c:pt>
                <c:pt idx="166">
                  <c:v>-23.410971128608924</c:v>
                </c:pt>
                <c:pt idx="167">
                  <c:v>-23.575013123359579</c:v>
                </c:pt>
                <c:pt idx="168">
                  <c:v>-23.739055118110237</c:v>
                </c:pt>
                <c:pt idx="169">
                  <c:v>-23.903097112860888</c:v>
                </c:pt>
                <c:pt idx="170">
                  <c:v>-24.067139107611546</c:v>
                </c:pt>
                <c:pt idx="171">
                  <c:v>-24.231181102362207</c:v>
                </c:pt>
                <c:pt idx="172">
                  <c:v>-24.395223097112858</c:v>
                </c:pt>
                <c:pt idx="173">
                  <c:v>-24.559265091863516</c:v>
                </c:pt>
                <c:pt idx="174">
                  <c:v>-24.72330708661417</c:v>
                </c:pt>
                <c:pt idx="175">
                  <c:v>-24.887349081364828</c:v>
                </c:pt>
                <c:pt idx="176">
                  <c:v>-25.051391076115486</c:v>
                </c:pt>
                <c:pt idx="177">
                  <c:v>-25.21543307086614</c:v>
                </c:pt>
                <c:pt idx="178">
                  <c:v>-25.379475065616798</c:v>
                </c:pt>
                <c:pt idx="179">
                  <c:v>-25.543517060367449</c:v>
                </c:pt>
                <c:pt idx="180">
                  <c:v>-25.707559055118107</c:v>
                </c:pt>
                <c:pt idx="181">
                  <c:v>-25.871601049868765</c:v>
                </c:pt>
                <c:pt idx="182">
                  <c:v>-26.03564304461942</c:v>
                </c:pt>
                <c:pt idx="183">
                  <c:v>-26.199685039370078</c:v>
                </c:pt>
                <c:pt idx="184">
                  <c:v>-26.363727034120732</c:v>
                </c:pt>
                <c:pt idx="185">
                  <c:v>-26.52776902887139</c:v>
                </c:pt>
                <c:pt idx="186">
                  <c:v>-26.691811023622048</c:v>
                </c:pt>
                <c:pt idx="187">
                  <c:v>-26.855853018372699</c:v>
                </c:pt>
                <c:pt idx="188">
                  <c:v>-27.01989501312336</c:v>
                </c:pt>
                <c:pt idx="189">
                  <c:v>-27.183937007874011</c:v>
                </c:pt>
                <c:pt idx="190">
                  <c:v>-27.347979002624669</c:v>
                </c:pt>
                <c:pt idx="191">
                  <c:v>-27.512020997375327</c:v>
                </c:pt>
                <c:pt idx="192">
                  <c:v>-27.676062992125981</c:v>
                </c:pt>
                <c:pt idx="193">
                  <c:v>-27.840104986876639</c:v>
                </c:pt>
                <c:pt idx="194">
                  <c:v>-28.004146981627294</c:v>
                </c:pt>
                <c:pt idx="195">
                  <c:v>-28.168188976377952</c:v>
                </c:pt>
                <c:pt idx="196">
                  <c:v>-28.33223097112861</c:v>
                </c:pt>
                <c:pt idx="197">
                  <c:v>-28.496272965879264</c:v>
                </c:pt>
                <c:pt idx="198">
                  <c:v>-28.660314960629918</c:v>
                </c:pt>
                <c:pt idx="199">
                  <c:v>-28.824356955380573</c:v>
                </c:pt>
                <c:pt idx="200">
                  <c:v>-28.988398950131234</c:v>
                </c:pt>
                <c:pt idx="201">
                  <c:v>-29.152440944881889</c:v>
                </c:pt>
                <c:pt idx="202">
                  <c:v>-29.316482939632543</c:v>
                </c:pt>
                <c:pt idx="203">
                  <c:v>-29.480524934383205</c:v>
                </c:pt>
                <c:pt idx="204">
                  <c:v>-29.644566929133852</c:v>
                </c:pt>
                <c:pt idx="205">
                  <c:v>-29.808608923884513</c:v>
                </c:pt>
                <c:pt idx="206">
                  <c:v>-29.972650918635168</c:v>
                </c:pt>
                <c:pt idx="207">
                  <c:v>-30.136692913385822</c:v>
                </c:pt>
                <c:pt idx="208">
                  <c:v>-30.300734908136484</c:v>
                </c:pt>
                <c:pt idx="209">
                  <c:v>-30.464776902887138</c:v>
                </c:pt>
                <c:pt idx="210">
                  <c:v>-30.628818897637792</c:v>
                </c:pt>
                <c:pt idx="211">
                  <c:v>-30.792860892388454</c:v>
                </c:pt>
                <c:pt idx="212">
                  <c:v>-30.956902887139101</c:v>
                </c:pt>
                <c:pt idx="213">
                  <c:v>-31.120944881889763</c:v>
                </c:pt>
                <c:pt idx="214">
                  <c:v>-31.284986876640417</c:v>
                </c:pt>
                <c:pt idx="215">
                  <c:v>-31.449028871391072</c:v>
                </c:pt>
                <c:pt idx="216">
                  <c:v>-31.613070866141733</c:v>
                </c:pt>
                <c:pt idx="217">
                  <c:v>-31.777112860892387</c:v>
                </c:pt>
                <c:pt idx="218">
                  <c:v>-31.941154855643042</c:v>
                </c:pt>
                <c:pt idx="219">
                  <c:v>-32.105196850393696</c:v>
                </c:pt>
                <c:pt idx="220">
                  <c:v>-32.269238845144358</c:v>
                </c:pt>
                <c:pt idx="221">
                  <c:v>-32.433280839895012</c:v>
                </c:pt>
                <c:pt idx="222">
                  <c:v>-32.597322834645666</c:v>
                </c:pt>
                <c:pt idx="223">
                  <c:v>-32.761364829396328</c:v>
                </c:pt>
                <c:pt idx="224">
                  <c:v>-32.925406824146975</c:v>
                </c:pt>
                <c:pt idx="225">
                  <c:v>-33.089448818897637</c:v>
                </c:pt>
                <c:pt idx="226">
                  <c:v>-33.253490813648291</c:v>
                </c:pt>
                <c:pt idx="227">
                  <c:v>-33.417532808398946</c:v>
                </c:pt>
                <c:pt idx="228">
                  <c:v>-33.581574803149607</c:v>
                </c:pt>
                <c:pt idx="229">
                  <c:v>-33.745616797900261</c:v>
                </c:pt>
                <c:pt idx="230">
                  <c:v>-33.909658792650916</c:v>
                </c:pt>
                <c:pt idx="231">
                  <c:v>-34.073700787401577</c:v>
                </c:pt>
                <c:pt idx="232">
                  <c:v>-34.237742782152225</c:v>
                </c:pt>
                <c:pt idx="233">
                  <c:v>-34.401784776902886</c:v>
                </c:pt>
                <c:pt idx="234">
                  <c:v>-34.565826771653541</c:v>
                </c:pt>
                <c:pt idx="235">
                  <c:v>-34.729868766404195</c:v>
                </c:pt>
                <c:pt idx="236">
                  <c:v>-34.893910761154856</c:v>
                </c:pt>
                <c:pt idx="237">
                  <c:v>-35.057952755905511</c:v>
                </c:pt>
                <c:pt idx="238">
                  <c:v>-35.221994750656165</c:v>
                </c:pt>
                <c:pt idx="239">
                  <c:v>-35.38603674540682</c:v>
                </c:pt>
                <c:pt idx="240">
                  <c:v>-35.550078740157481</c:v>
                </c:pt>
                <c:pt idx="241">
                  <c:v>-35.714120734908136</c:v>
                </c:pt>
                <c:pt idx="242">
                  <c:v>-35.87816272965879</c:v>
                </c:pt>
                <c:pt idx="243">
                  <c:v>-36.042204724409444</c:v>
                </c:pt>
                <c:pt idx="244">
                  <c:v>-36.206246719160099</c:v>
                </c:pt>
                <c:pt idx="245">
                  <c:v>-36.37028871391076</c:v>
                </c:pt>
                <c:pt idx="246">
                  <c:v>-36.534330708661415</c:v>
                </c:pt>
                <c:pt idx="247">
                  <c:v>-36.698372703412069</c:v>
                </c:pt>
                <c:pt idx="248">
                  <c:v>-36.862414698162731</c:v>
                </c:pt>
                <c:pt idx="249">
                  <c:v>-37.026456692913378</c:v>
                </c:pt>
                <c:pt idx="250">
                  <c:v>-37.190498687664039</c:v>
                </c:pt>
                <c:pt idx="251">
                  <c:v>-37.354540682414701</c:v>
                </c:pt>
                <c:pt idx="252">
                  <c:v>-37.518582677165348</c:v>
                </c:pt>
                <c:pt idx="253">
                  <c:v>-37.68262467191601</c:v>
                </c:pt>
                <c:pt idx="254">
                  <c:v>-37.846666666666664</c:v>
                </c:pt>
                <c:pt idx="255">
                  <c:v>-38.010708661417318</c:v>
                </c:pt>
                <c:pt idx="256">
                  <c:v>-38.17475065616798</c:v>
                </c:pt>
                <c:pt idx="257">
                  <c:v>-38.338792650918634</c:v>
                </c:pt>
                <c:pt idx="258">
                  <c:v>-38.502834645669289</c:v>
                </c:pt>
                <c:pt idx="259">
                  <c:v>-38.666876640419943</c:v>
                </c:pt>
                <c:pt idx="260">
                  <c:v>-38.830918635170605</c:v>
                </c:pt>
                <c:pt idx="261">
                  <c:v>-38.994960629921259</c:v>
                </c:pt>
                <c:pt idx="262">
                  <c:v>-39.159002624671913</c:v>
                </c:pt>
                <c:pt idx="263">
                  <c:v>-39.323044619422568</c:v>
                </c:pt>
                <c:pt idx="264">
                  <c:v>-39.487086614173222</c:v>
                </c:pt>
                <c:pt idx="265">
                  <c:v>-39.651128608923884</c:v>
                </c:pt>
                <c:pt idx="266">
                  <c:v>-39.815170603674538</c:v>
                </c:pt>
                <c:pt idx="267">
                  <c:v>-39.979212598425192</c:v>
                </c:pt>
                <c:pt idx="268">
                  <c:v>-40.143254593175854</c:v>
                </c:pt>
                <c:pt idx="269">
                  <c:v>-40.307296587926501</c:v>
                </c:pt>
                <c:pt idx="270">
                  <c:v>-40.471338582677163</c:v>
                </c:pt>
                <c:pt idx="271">
                  <c:v>-40.635380577427824</c:v>
                </c:pt>
                <c:pt idx="272">
                  <c:v>-40.799422572178472</c:v>
                </c:pt>
                <c:pt idx="273">
                  <c:v>-40.963464566929133</c:v>
                </c:pt>
                <c:pt idx="274">
                  <c:v>-41.127506561679787</c:v>
                </c:pt>
                <c:pt idx="275">
                  <c:v>-41.291548556430442</c:v>
                </c:pt>
                <c:pt idx="276">
                  <c:v>-41.455590551181103</c:v>
                </c:pt>
                <c:pt idx="277">
                  <c:v>-41.619632545931758</c:v>
                </c:pt>
                <c:pt idx="278">
                  <c:v>-41.783674540682412</c:v>
                </c:pt>
                <c:pt idx="279">
                  <c:v>-41.947716535433067</c:v>
                </c:pt>
                <c:pt idx="280">
                  <c:v>-42.111758530183721</c:v>
                </c:pt>
                <c:pt idx="281">
                  <c:v>-42.275800524934382</c:v>
                </c:pt>
                <c:pt idx="282">
                  <c:v>-42.439842519685037</c:v>
                </c:pt>
                <c:pt idx="283">
                  <c:v>-42.603884514435691</c:v>
                </c:pt>
                <c:pt idx="284">
                  <c:v>-42.767926509186346</c:v>
                </c:pt>
                <c:pt idx="285">
                  <c:v>-42.931968503937007</c:v>
                </c:pt>
                <c:pt idx="286">
                  <c:v>-43.096010498687662</c:v>
                </c:pt>
                <c:pt idx="287">
                  <c:v>-43.260052493438316</c:v>
                </c:pt>
                <c:pt idx="288">
                  <c:v>-43.424094488188977</c:v>
                </c:pt>
                <c:pt idx="289">
                  <c:v>-43.588136482939625</c:v>
                </c:pt>
                <c:pt idx="290">
                  <c:v>-43.752178477690286</c:v>
                </c:pt>
                <c:pt idx="291">
                  <c:v>-43.916220472440948</c:v>
                </c:pt>
                <c:pt idx="292">
                  <c:v>-44.080262467191595</c:v>
                </c:pt>
                <c:pt idx="293">
                  <c:v>-44.244304461942257</c:v>
                </c:pt>
                <c:pt idx="294">
                  <c:v>-44.408346456692911</c:v>
                </c:pt>
                <c:pt idx="295">
                  <c:v>-44.572388451443565</c:v>
                </c:pt>
                <c:pt idx="296">
                  <c:v>-44.736430446194227</c:v>
                </c:pt>
                <c:pt idx="297">
                  <c:v>-44.900472440944881</c:v>
                </c:pt>
                <c:pt idx="298">
                  <c:v>-45.064514435695536</c:v>
                </c:pt>
                <c:pt idx="299">
                  <c:v>-45.22855643044619</c:v>
                </c:pt>
                <c:pt idx="300">
                  <c:v>-45.392598425196844</c:v>
                </c:pt>
                <c:pt idx="301">
                  <c:v>-45.556640419947506</c:v>
                </c:pt>
                <c:pt idx="302">
                  <c:v>-45.72068241469816</c:v>
                </c:pt>
                <c:pt idx="303">
                  <c:v>-45.884724409448815</c:v>
                </c:pt>
                <c:pt idx="304">
                  <c:v>-46.048766404199469</c:v>
                </c:pt>
                <c:pt idx="305">
                  <c:v>-46.212808398950131</c:v>
                </c:pt>
                <c:pt idx="306">
                  <c:v>-46.376850393700785</c:v>
                </c:pt>
                <c:pt idx="307">
                  <c:v>-46.540892388451439</c:v>
                </c:pt>
                <c:pt idx="308">
                  <c:v>-46.704934383202101</c:v>
                </c:pt>
                <c:pt idx="309">
                  <c:v>-46.868976377952748</c:v>
                </c:pt>
                <c:pt idx="310">
                  <c:v>-47.03301837270341</c:v>
                </c:pt>
                <c:pt idx="311">
                  <c:v>-47.197060367454071</c:v>
                </c:pt>
                <c:pt idx="312">
                  <c:v>-47.361102362204718</c:v>
                </c:pt>
                <c:pt idx="313">
                  <c:v>-47.52514435695538</c:v>
                </c:pt>
                <c:pt idx="314">
                  <c:v>-47.689186351706034</c:v>
                </c:pt>
                <c:pt idx="315">
                  <c:v>-47.853228346456689</c:v>
                </c:pt>
                <c:pt idx="316">
                  <c:v>-48.01727034120735</c:v>
                </c:pt>
                <c:pt idx="317">
                  <c:v>-48.181312335958005</c:v>
                </c:pt>
                <c:pt idx="318">
                  <c:v>-48.345354330708659</c:v>
                </c:pt>
                <c:pt idx="319">
                  <c:v>-48.509396325459313</c:v>
                </c:pt>
                <c:pt idx="320">
                  <c:v>-48.673438320209968</c:v>
                </c:pt>
                <c:pt idx="321">
                  <c:v>-48.837480314960629</c:v>
                </c:pt>
                <c:pt idx="322">
                  <c:v>-49.001522309711291</c:v>
                </c:pt>
                <c:pt idx="323">
                  <c:v>-49.165564304461938</c:v>
                </c:pt>
                <c:pt idx="324">
                  <c:v>-49.329606299212593</c:v>
                </c:pt>
                <c:pt idx="325">
                  <c:v>-49.493648293963254</c:v>
                </c:pt>
                <c:pt idx="326">
                  <c:v>-49.657690288713908</c:v>
                </c:pt>
                <c:pt idx="327">
                  <c:v>-49.82173228346457</c:v>
                </c:pt>
                <c:pt idx="328">
                  <c:v>-49.985774278215217</c:v>
                </c:pt>
                <c:pt idx="329">
                  <c:v>-50.149816272965872</c:v>
                </c:pt>
                <c:pt idx="330">
                  <c:v>-50.313858267716533</c:v>
                </c:pt>
                <c:pt idx="331">
                  <c:v>-50.477900262467188</c:v>
                </c:pt>
                <c:pt idx="332">
                  <c:v>-50.641942257217849</c:v>
                </c:pt>
                <c:pt idx="333">
                  <c:v>-50.805984251968496</c:v>
                </c:pt>
                <c:pt idx="334">
                  <c:v>-50.970026246719158</c:v>
                </c:pt>
                <c:pt idx="335">
                  <c:v>-51.134068241469812</c:v>
                </c:pt>
                <c:pt idx="336">
                  <c:v>-51.298110236220474</c:v>
                </c:pt>
                <c:pt idx="337">
                  <c:v>-51.462152230971128</c:v>
                </c:pt>
                <c:pt idx="338">
                  <c:v>-51.626194225721775</c:v>
                </c:pt>
                <c:pt idx="339">
                  <c:v>-51.790236220472437</c:v>
                </c:pt>
                <c:pt idx="340">
                  <c:v>-51.954278215223091</c:v>
                </c:pt>
                <c:pt idx="341">
                  <c:v>-52.118320209973753</c:v>
                </c:pt>
                <c:pt idx="342">
                  <c:v>-52.282362204724414</c:v>
                </c:pt>
                <c:pt idx="343">
                  <c:v>-52.446404199475054</c:v>
                </c:pt>
                <c:pt idx="344">
                  <c:v>-52.610446194225716</c:v>
                </c:pt>
                <c:pt idx="345">
                  <c:v>-52.774488188976378</c:v>
                </c:pt>
                <c:pt idx="346">
                  <c:v>-52.938530183727032</c:v>
                </c:pt>
                <c:pt idx="347">
                  <c:v>-53.102572178477693</c:v>
                </c:pt>
                <c:pt idx="348">
                  <c:v>-53.266614173228341</c:v>
                </c:pt>
                <c:pt idx="349">
                  <c:v>-53.430656167978995</c:v>
                </c:pt>
                <c:pt idx="350">
                  <c:v>-53.594698162729657</c:v>
                </c:pt>
                <c:pt idx="351">
                  <c:v>-53.758740157480311</c:v>
                </c:pt>
                <c:pt idx="352">
                  <c:v>-53.922782152230972</c:v>
                </c:pt>
                <c:pt idx="353">
                  <c:v>-54.08682414698162</c:v>
                </c:pt>
                <c:pt idx="354">
                  <c:v>-54.250866141732281</c:v>
                </c:pt>
                <c:pt idx="355">
                  <c:v>-54.414908136482936</c:v>
                </c:pt>
                <c:pt idx="356">
                  <c:v>-54.578950131233597</c:v>
                </c:pt>
                <c:pt idx="357">
                  <c:v>-54.742992125984252</c:v>
                </c:pt>
                <c:pt idx="358">
                  <c:v>-54.907034120734899</c:v>
                </c:pt>
                <c:pt idx="359">
                  <c:v>-55.07107611548556</c:v>
                </c:pt>
                <c:pt idx="360">
                  <c:v>-55.235118110236215</c:v>
                </c:pt>
                <c:pt idx="361">
                  <c:v>-55.399160104986876</c:v>
                </c:pt>
                <c:pt idx="362">
                  <c:v>-55.563202099737531</c:v>
                </c:pt>
                <c:pt idx="363">
                  <c:v>-55.727244094488178</c:v>
                </c:pt>
                <c:pt idx="364">
                  <c:v>-55.891286089238839</c:v>
                </c:pt>
                <c:pt idx="365">
                  <c:v>-56.055328083989501</c:v>
                </c:pt>
                <c:pt idx="366">
                  <c:v>-56.219370078740155</c:v>
                </c:pt>
                <c:pt idx="367">
                  <c:v>-56.383412073490817</c:v>
                </c:pt>
                <c:pt idx="368">
                  <c:v>-56.547454068241464</c:v>
                </c:pt>
                <c:pt idx="369">
                  <c:v>-56.711496062992119</c:v>
                </c:pt>
                <c:pt idx="370">
                  <c:v>-56.87553805774278</c:v>
                </c:pt>
                <c:pt idx="371">
                  <c:v>-57.039580052493434</c:v>
                </c:pt>
                <c:pt idx="372">
                  <c:v>-57.203622047244096</c:v>
                </c:pt>
                <c:pt idx="373">
                  <c:v>-57.367664041994743</c:v>
                </c:pt>
                <c:pt idx="374">
                  <c:v>-57.531706036745398</c:v>
                </c:pt>
                <c:pt idx="375">
                  <c:v>-57.695748031496059</c:v>
                </c:pt>
                <c:pt idx="376">
                  <c:v>-57.859790026246721</c:v>
                </c:pt>
                <c:pt idx="377">
                  <c:v>-58.023832020997375</c:v>
                </c:pt>
                <c:pt idx="378">
                  <c:v>-58.187874015748022</c:v>
                </c:pt>
                <c:pt idx="379">
                  <c:v>-58.351916010498684</c:v>
                </c:pt>
                <c:pt idx="380">
                  <c:v>-58.515958005249338</c:v>
                </c:pt>
                <c:pt idx="381">
                  <c:v>-58.68</c:v>
                </c:pt>
                <c:pt idx="382">
                  <c:v>-58.844041994750654</c:v>
                </c:pt>
                <c:pt idx="383">
                  <c:v>-59.008083989501301</c:v>
                </c:pt>
                <c:pt idx="384">
                  <c:v>-59.172125984251963</c:v>
                </c:pt>
                <c:pt idx="385">
                  <c:v>-59.336167979002624</c:v>
                </c:pt>
                <c:pt idx="386">
                  <c:v>-59.500209973753279</c:v>
                </c:pt>
                <c:pt idx="387">
                  <c:v>-59.66425196850394</c:v>
                </c:pt>
                <c:pt idx="388">
                  <c:v>-59.828293963254588</c:v>
                </c:pt>
                <c:pt idx="389">
                  <c:v>-59.992335958005242</c:v>
                </c:pt>
                <c:pt idx="390">
                  <c:v>-60.156377952755903</c:v>
                </c:pt>
                <c:pt idx="391">
                  <c:v>-60.320419947506558</c:v>
                </c:pt>
                <c:pt idx="392">
                  <c:v>-60.484461942257219</c:v>
                </c:pt>
                <c:pt idx="393">
                  <c:v>-60.648503937007867</c:v>
                </c:pt>
                <c:pt idx="394">
                  <c:v>-60.812545931758528</c:v>
                </c:pt>
                <c:pt idx="395">
                  <c:v>-60.97658792650919</c:v>
                </c:pt>
                <c:pt idx="396">
                  <c:v>-61.140629921259837</c:v>
                </c:pt>
                <c:pt idx="397">
                  <c:v>-61.304671916010498</c:v>
                </c:pt>
                <c:pt idx="398">
                  <c:v>-61.468713910761146</c:v>
                </c:pt>
                <c:pt idx="399">
                  <c:v>-61.632755905511807</c:v>
                </c:pt>
                <c:pt idx="400">
                  <c:v>-61.796797900262469</c:v>
                </c:pt>
                <c:pt idx="401">
                  <c:v>-61.960839895013116</c:v>
                </c:pt>
                <c:pt idx="402">
                  <c:v>-62.124881889763778</c:v>
                </c:pt>
                <c:pt idx="403">
                  <c:v>-62.288923884514425</c:v>
                </c:pt>
                <c:pt idx="404">
                  <c:v>-62.452965879265086</c:v>
                </c:pt>
                <c:pt idx="405">
                  <c:v>-62.617007874015748</c:v>
                </c:pt>
                <c:pt idx="406">
                  <c:v>-62.781049868766409</c:v>
                </c:pt>
                <c:pt idx="407">
                  <c:v>-62.945091863517057</c:v>
                </c:pt>
                <c:pt idx="408">
                  <c:v>-63.109133858267704</c:v>
                </c:pt>
                <c:pt idx="409">
                  <c:v>-63.273175853018365</c:v>
                </c:pt>
                <c:pt idx="410">
                  <c:v>-63.437217847769027</c:v>
                </c:pt>
                <c:pt idx="411">
                  <c:v>-63.601259842519688</c:v>
                </c:pt>
                <c:pt idx="412">
                  <c:v>-63.765301837270336</c:v>
                </c:pt>
                <c:pt idx="413">
                  <c:v>-63.929343832020983</c:v>
                </c:pt>
                <c:pt idx="414">
                  <c:v>-64.093385826771652</c:v>
                </c:pt>
                <c:pt idx="415">
                  <c:v>-64.257427821522313</c:v>
                </c:pt>
                <c:pt idx="416">
                  <c:v>-64.421469816272975</c:v>
                </c:pt>
                <c:pt idx="417">
                  <c:v>-64.585511811023636</c:v>
                </c:pt>
                <c:pt idx="418">
                  <c:v>-64.749553805774283</c:v>
                </c:pt>
                <c:pt idx="419">
                  <c:v>-64.913595800524931</c:v>
                </c:pt>
                <c:pt idx="420">
                  <c:v>-65.077637795275592</c:v>
                </c:pt>
                <c:pt idx="421">
                  <c:v>-65.241679790026254</c:v>
                </c:pt>
                <c:pt idx="422">
                  <c:v>-65.405721784776915</c:v>
                </c:pt>
                <c:pt idx="423">
                  <c:v>-65.569763779527563</c:v>
                </c:pt>
                <c:pt idx="424">
                  <c:v>-65.73380577427821</c:v>
                </c:pt>
                <c:pt idx="425">
                  <c:v>-65.897847769028871</c:v>
                </c:pt>
                <c:pt idx="426">
                  <c:v>-66.061889763779533</c:v>
                </c:pt>
                <c:pt idx="427">
                  <c:v>-66.225931758530194</c:v>
                </c:pt>
                <c:pt idx="428">
                  <c:v>-66.389973753280842</c:v>
                </c:pt>
                <c:pt idx="429">
                  <c:v>-66.554015748031503</c:v>
                </c:pt>
                <c:pt idx="430">
                  <c:v>-66.71805774278215</c:v>
                </c:pt>
                <c:pt idx="431">
                  <c:v>-66.882099737532812</c:v>
                </c:pt>
                <c:pt idx="432">
                  <c:v>-67.046141732283473</c:v>
                </c:pt>
                <c:pt idx="433">
                  <c:v>-67.210183727034121</c:v>
                </c:pt>
                <c:pt idx="434">
                  <c:v>-67.374225721784782</c:v>
                </c:pt>
                <c:pt idx="435">
                  <c:v>-67.538267716535429</c:v>
                </c:pt>
                <c:pt idx="436">
                  <c:v>-67.702309711286091</c:v>
                </c:pt>
                <c:pt idx="437">
                  <c:v>-67.866351706036752</c:v>
                </c:pt>
                <c:pt idx="438">
                  <c:v>-68.0303937007874</c:v>
                </c:pt>
                <c:pt idx="439">
                  <c:v>-68.194435695538061</c:v>
                </c:pt>
                <c:pt idx="440">
                  <c:v>-68.358477690288723</c:v>
                </c:pt>
                <c:pt idx="441">
                  <c:v>-68.52251968503937</c:v>
                </c:pt>
                <c:pt idx="442">
                  <c:v>-68.686561679790032</c:v>
                </c:pt>
                <c:pt idx="443">
                  <c:v>-68.850603674540679</c:v>
                </c:pt>
                <c:pt idx="444">
                  <c:v>-69.01464566929134</c:v>
                </c:pt>
                <c:pt idx="445">
                  <c:v>-69.178687664042002</c:v>
                </c:pt>
                <c:pt idx="446">
                  <c:v>-69.342729658792663</c:v>
                </c:pt>
                <c:pt idx="447">
                  <c:v>-69.506771653543311</c:v>
                </c:pt>
                <c:pt idx="448">
                  <c:v>-69.670813648293958</c:v>
                </c:pt>
                <c:pt idx="449">
                  <c:v>-69.834855643044619</c:v>
                </c:pt>
                <c:pt idx="450">
                  <c:v>-69.998897637795281</c:v>
                </c:pt>
                <c:pt idx="451">
                  <c:v>-70.162939632545942</c:v>
                </c:pt>
                <c:pt idx="452">
                  <c:v>-70.32698162729659</c:v>
                </c:pt>
                <c:pt idx="453">
                  <c:v>-70.491023622047237</c:v>
                </c:pt>
                <c:pt idx="454">
                  <c:v>-70.655065616797899</c:v>
                </c:pt>
                <c:pt idx="455">
                  <c:v>-70.81910761154856</c:v>
                </c:pt>
                <c:pt idx="456">
                  <c:v>-70.983149606299222</c:v>
                </c:pt>
                <c:pt idx="457">
                  <c:v>-71.147191601049883</c:v>
                </c:pt>
                <c:pt idx="458">
                  <c:v>-71.31123359580053</c:v>
                </c:pt>
                <c:pt idx="459">
                  <c:v>-71.475275590551178</c:v>
                </c:pt>
                <c:pt idx="460">
                  <c:v>-71.639317585301839</c:v>
                </c:pt>
                <c:pt idx="461">
                  <c:v>-71.803359580052501</c:v>
                </c:pt>
                <c:pt idx="462">
                  <c:v>-71.967401574803162</c:v>
                </c:pt>
                <c:pt idx="463">
                  <c:v>-72.131443569553809</c:v>
                </c:pt>
                <c:pt idx="464">
                  <c:v>-72.295485564304457</c:v>
                </c:pt>
                <c:pt idx="465">
                  <c:v>-72.459527559055118</c:v>
                </c:pt>
                <c:pt idx="466">
                  <c:v>-72.62356955380578</c:v>
                </c:pt>
                <c:pt idx="467">
                  <c:v>-72.787611548556441</c:v>
                </c:pt>
                <c:pt idx="468">
                  <c:v>-72.951653543307089</c:v>
                </c:pt>
                <c:pt idx="469">
                  <c:v>-73.11569553805775</c:v>
                </c:pt>
                <c:pt idx="470">
                  <c:v>-73.279737532808397</c:v>
                </c:pt>
                <c:pt idx="471">
                  <c:v>-73.443779527559059</c:v>
                </c:pt>
                <c:pt idx="472">
                  <c:v>-73.60782152230972</c:v>
                </c:pt>
                <c:pt idx="473">
                  <c:v>-73.771863517060368</c:v>
                </c:pt>
                <c:pt idx="474">
                  <c:v>-73.935905511811029</c:v>
                </c:pt>
                <c:pt idx="475">
                  <c:v>-74.099947506561676</c:v>
                </c:pt>
                <c:pt idx="476">
                  <c:v>-74.263989501312338</c:v>
                </c:pt>
                <c:pt idx="477">
                  <c:v>-74.428031496062999</c:v>
                </c:pt>
                <c:pt idx="478">
                  <c:v>-74.592073490813647</c:v>
                </c:pt>
                <c:pt idx="479">
                  <c:v>-74.756115485564308</c:v>
                </c:pt>
                <c:pt idx="480">
                  <c:v>-74.92015748031497</c:v>
                </c:pt>
                <c:pt idx="481">
                  <c:v>-75.084199475065617</c:v>
                </c:pt>
                <c:pt idx="482">
                  <c:v>-75.248241469816278</c:v>
                </c:pt>
                <c:pt idx="483">
                  <c:v>-75.412283464566926</c:v>
                </c:pt>
                <c:pt idx="484">
                  <c:v>-75.576325459317587</c:v>
                </c:pt>
                <c:pt idx="485">
                  <c:v>-75.740367454068249</c:v>
                </c:pt>
                <c:pt idx="486">
                  <c:v>-75.904409448818896</c:v>
                </c:pt>
                <c:pt idx="487">
                  <c:v>-75.904409448818896</c:v>
                </c:pt>
                <c:pt idx="488">
                  <c:v>-76.068451443569558</c:v>
                </c:pt>
                <c:pt idx="489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4F-44BC-A69C-624D832A6CA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9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CPT-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F-44BC-A69C-624D832A6CA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9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CPT-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4F-44BC-A69C-624D832A6CA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9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CPT-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4F-44BC-A69C-624D832A6CA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9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CPT-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4F-44BC-A69C-624D832A6CA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PT-9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CPT-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54F-44BC-A69C-624D832A6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PT-9'!$O$14:$O$4269</c:f>
              <c:numCache>
                <c:formatCode>0.0</c:formatCode>
                <c:ptCount val="4256"/>
                <c:pt idx="0">
                  <c:v>12.996313511780732</c:v>
                </c:pt>
                <c:pt idx="1">
                  <c:v>10.463984612918736</c:v>
                </c:pt>
                <c:pt idx="2">
                  <c:v>9.3818881230966511</c:v>
                </c:pt>
                <c:pt idx="3">
                  <c:v>9.013752203878826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8.0989902227921142</c:v>
                </c:pt>
                <c:pt idx="43">
                  <c:v>7.8758775444782811</c:v>
                </c:pt>
                <c:pt idx="44">
                  <c:v>5.7395736496233374</c:v>
                </c:pt>
                <c:pt idx="45">
                  <c:v>5.393748998236898</c:v>
                </c:pt>
                <c:pt idx="46">
                  <c:v>4.4510979323609554</c:v>
                </c:pt>
                <c:pt idx="47">
                  <c:v>4.4789870171501835</c:v>
                </c:pt>
                <c:pt idx="48">
                  <c:v>5.2041032216701399</c:v>
                </c:pt>
                <c:pt idx="49">
                  <c:v>5.5331944221830431</c:v>
                </c:pt>
                <c:pt idx="50">
                  <c:v>5.4774162526045833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29.830165090559387</c:v>
                </c:pt>
                <c:pt idx="79">
                  <c:v>34.309152107709572</c:v>
                </c:pt>
                <c:pt idx="80">
                  <c:v>36.428722551690974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8.38903670460009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44.014553614361269</c:v>
                </c:pt>
                <c:pt idx="90">
                  <c:v>48.582785702836993</c:v>
                </c:pt>
                <c:pt idx="91">
                  <c:v>47.757268793075809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16.092001923385158</c:v>
                </c:pt>
                <c:pt idx="131">
                  <c:v>14.223433242506811</c:v>
                </c:pt>
                <c:pt idx="132">
                  <c:v>6.403333867606988</c:v>
                </c:pt>
                <c:pt idx="133">
                  <c:v>3.9602500400705232</c:v>
                </c:pt>
                <c:pt idx="134">
                  <c:v>3.5698028530213173</c:v>
                </c:pt>
                <c:pt idx="135">
                  <c:v>3.4303574290751722</c:v>
                </c:pt>
                <c:pt idx="136">
                  <c:v>3.3913127103702507</c:v>
                </c:pt>
                <c:pt idx="137">
                  <c:v>3.1458887642250355</c:v>
                </c:pt>
                <c:pt idx="138">
                  <c:v>3.0901105946465779</c:v>
                </c:pt>
                <c:pt idx="139">
                  <c:v>3.0064433402788908</c:v>
                </c:pt>
                <c:pt idx="140">
                  <c:v>3.0175989741945832</c:v>
                </c:pt>
                <c:pt idx="141">
                  <c:v>3.1793556659721109</c:v>
                </c:pt>
                <c:pt idx="142">
                  <c:v>4.110851097932362</c:v>
                </c:pt>
                <c:pt idx="143">
                  <c:v>3.6757813752203874</c:v>
                </c:pt>
                <c:pt idx="144">
                  <c:v>3.3076454560025654</c:v>
                </c:pt>
                <c:pt idx="145">
                  <c:v>3.5028690495271682</c:v>
                </c:pt>
                <c:pt idx="146">
                  <c:v>3.4303574290751722</c:v>
                </c:pt>
                <c:pt idx="147">
                  <c:v>3.4526686969065556</c:v>
                </c:pt>
                <c:pt idx="148">
                  <c:v>3.5698028530213173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3.4192017951594806</c:v>
                </c:pt>
                <c:pt idx="154">
                  <c:v>3.1458887642250355</c:v>
                </c:pt>
                <c:pt idx="155">
                  <c:v>2.9060426350376658</c:v>
                </c:pt>
                <c:pt idx="156">
                  <c:v>2.9004648180798203</c:v>
                </c:pt>
                <c:pt idx="157">
                  <c:v>3.843115883955762</c:v>
                </c:pt>
                <c:pt idx="158">
                  <c:v>4.4678313832344925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3.5474915851899351</c:v>
                </c:pt>
                <c:pt idx="162">
                  <c:v>4.3116525084148103</c:v>
                </c:pt>
                <c:pt idx="163">
                  <c:v>5.0758134316396859</c:v>
                </c:pt>
                <c:pt idx="164">
                  <c:v>5.343548645616286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5.6559063952556503</c:v>
                </c:pt>
                <c:pt idx="170">
                  <c:v>6.1690655553774647</c:v>
                </c:pt>
                <c:pt idx="171">
                  <c:v>5.4216380830261253</c:v>
                </c:pt>
                <c:pt idx="172">
                  <c:v>5.3881711812790511</c:v>
                </c:pt>
                <c:pt idx="173">
                  <c:v>5.6893732970027253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5.723866004167336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9.6161564353261753</c:v>
                </c:pt>
                <c:pt idx="227">
                  <c:v>8.985863119089597</c:v>
                </c:pt>
                <c:pt idx="228">
                  <c:v>9.3930437570123431</c:v>
                </c:pt>
                <c:pt idx="229">
                  <c:v>8.7850617086071487</c:v>
                </c:pt>
                <c:pt idx="230">
                  <c:v>8.7013944542394608</c:v>
                </c:pt>
                <c:pt idx="231">
                  <c:v>8.9077736816797586</c:v>
                </c:pt>
                <c:pt idx="232">
                  <c:v>9.5603782657477154</c:v>
                </c:pt>
                <c:pt idx="233">
                  <c:v>9.3930437570123431</c:v>
                </c:pt>
                <c:pt idx="234">
                  <c:v>10.324539188972592</c:v>
                </c:pt>
                <c:pt idx="235">
                  <c:v>11.183523000480845</c:v>
                </c:pt>
                <c:pt idx="236">
                  <c:v>11.791505048886043</c:v>
                </c:pt>
                <c:pt idx="237">
                  <c:v>11.969995191537109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11.451258214457447</c:v>
                </c:pt>
                <c:pt idx="246">
                  <c:v>13.397916332745632</c:v>
                </c:pt>
                <c:pt idx="247">
                  <c:v>32.925853502163804</c:v>
                </c:pt>
                <c:pt idx="248">
                  <c:v>54.517582945984927</c:v>
                </c:pt>
                <c:pt idx="249">
                  <c:v>55.61641288668055</c:v>
                </c:pt>
                <c:pt idx="250">
                  <c:v>59.197371373617564</c:v>
                </c:pt>
                <c:pt idx="251">
                  <c:v>62.348837954800452</c:v>
                </c:pt>
                <c:pt idx="252">
                  <c:v>62.332104503926914</c:v>
                </c:pt>
                <c:pt idx="253">
                  <c:v>60.608559063952562</c:v>
                </c:pt>
                <c:pt idx="254">
                  <c:v>52.27530052893092</c:v>
                </c:pt>
                <c:pt idx="255">
                  <c:v>27.370347812149387</c:v>
                </c:pt>
                <c:pt idx="256">
                  <c:v>20.73274563231287</c:v>
                </c:pt>
                <c:pt idx="257">
                  <c:v>22.556691777528449</c:v>
                </c:pt>
                <c:pt idx="258">
                  <c:v>29.356050649142485</c:v>
                </c:pt>
                <c:pt idx="259">
                  <c:v>30.120211572367364</c:v>
                </c:pt>
                <c:pt idx="260">
                  <c:v>30.505080942458726</c:v>
                </c:pt>
                <c:pt idx="261">
                  <c:v>31.436576374418973</c:v>
                </c:pt>
                <c:pt idx="262">
                  <c:v>41.872671902548483</c:v>
                </c:pt>
                <c:pt idx="263">
                  <c:v>47.417021958647219</c:v>
                </c:pt>
                <c:pt idx="264">
                  <c:v>50.244975156275039</c:v>
                </c:pt>
                <c:pt idx="265">
                  <c:v>59.141593204039111</c:v>
                </c:pt>
                <c:pt idx="266">
                  <c:v>67.943388363519787</c:v>
                </c:pt>
                <c:pt idx="267">
                  <c:v>69.354576053854785</c:v>
                </c:pt>
                <c:pt idx="268">
                  <c:v>67.229427792915516</c:v>
                </c:pt>
                <c:pt idx="269">
                  <c:v>66.738579900625098</c:v>
                </c:pt>
                <c:pt idx="270">
                  <c:v>69.80080141048245</c:v>
                </c:pt>
                <c:pt idx="271">
                  <c:v>72.946690174707484</c:v>
                </c:pt>
                <c:pt idx="272">
                  <c:v>41.878249719506329</c:v>
                </c:pt>
                <c:pt idx="273">
                  <c:v>28.329732328898864</c:v>
                </c:pt>
                <c:pt idx="274">
                  <c:v>79.868761019394142</c:v>
                </c:pt>
                <c:pt idx="275">
                  <c:v>34.113928514184963</c:v>
                </c:pt>
                <c:pt idx="276">
                  <c:v>21.831575573008493</c:v>
                </c:pt>
                <c:pt idx="277">
                  <c:v>21.653085430357425</c:v>
                </c:pt>
                <c:pt idx="278">
                  <c:v>22.060266068280175</c:v>
                </c:pt>
                <c:pt idx="279">
                  <c:v>19.343869209809267</c:v>
                </c:pt>
                <c:pt idx="280">
                  <c:v>18.931110754928671</c:v>
                </c:pt>
                <c:pt idx="281">
                  <c:v>19.667382593364323</c:v>
                </c:pt>
                <c:pt idx="282">
                  <c:v>19.645071325532939</c:v>
                </c:pt>
                <c:pt idx="283">
                  <c:v>20.967013944542394</c:v>
                </c:pt>
                <c:pt idx="284">
                  <c:v>20.68254527969226</c:v>
                </c:pt>
                <c:pt idx="285">
                  <c:v>24.057124539188973</c:v>
                </c:pt>
                <c:pt idx="286">
                  <c:v>22.679403750601061</c:v>
                </c:pt>
                <c:pt idx="287">
                  <c:v>25.557557300849496</c:v>
                </c:pt>
                <c:pt idx="288">
                  <c:v>48.822631832024364</c:v>
                </c:pt>
                <c:pt idx="289">
                  <c:v>46.134124058342678</c:v>
                </c:pt>
                <c:pt idx="290">
                  <c:v>60.842827376182079</c:v>
                </c:pt>
                <c:pt idx="291">
                  <c:v>69.828690495271687</c:v>
                </c:pt>
                <c:pt idx="292">
                  <c:v>137.84459047924346</c:v>
                </c:pt>
                <c:pt idx="293">
                  <c:v>147.37150184324412</c:v>
                </c:pt>
                <c:pt idx="294">
                  <c:v>115.12056419297966</c:v>
                </c:pt>
                <c:pt idx="295">
                  <c:v>97.260394293957376</c:v>
                </c:pt>
                <c:pt idx="296">
                  <c:v>95.263535823048571</c:v>
                </c:pt>
                <c:pt idx="297">
                  <c:v>104.05417534861357</c:v>
                </c:pt>
                <c:pt idx="298">
                  <c:v>146.02724795640324</c:v>
                </c:pt>
                <c:pt idx="299">
                  <c:v>112.61612437890689</c:v>
                </c:pt>
                <c:pt idx="300">
                  <c:v>129.93524603301813</c:v>
                </c:pt>
                <c:pt idx="301">
                  <c:v>61.740855906395254</c:v>
                </c:pt>
                <c:pt idx="302">
                  <c:v>37.583330661965057</c:v>
                </c:pt>
                <c:pt idx="303">
                  <c:v>31.19115242827376</c:v>
                </c:pt>
                <c:pt idx="304">
                  <c:v>45.721365603462097</c:v>
                </c:pt>
                <c:pt idx="305">
                  <c:v>36.127520435967298</c:v>
                </c:pt>
                <c:pt idx="306">
                  <c:v>27.381503446065071</c:v>
                </c:pt>
                <c:pt idx="307">
                  <c:v>23.449142490783775</c:v>
                </c:pt>
                <c:pt idx="308">
                  <c:v>34.498797884276328</c:v>
                </c:pt>
                <c:pt idx="309">
                  <c:v>21.809264305177113</c:v>
                </c:pt>
                <c:pt idx="310">
                  <c:v>20.414810065715656</c:v>
                </c:pt>
                <c:pt idx="311">
                  <c:v>30.248501362397821</c:v>
                </c:pt>
                <c:pt idx="312">
                  <c:v>45.258406795960887</c:v>
                </c:pt>
                <c:pt idx="313">
                  <c:v>31.068440455201156</c:v>
                </c:pt>
                <c:pt idx="314">
                  <c:v>164.6738900464818</c:v>
                </c:pt>
                <c:pt idx="315">
                  <c:v>152.07917935566596</c:v>
                </c:pt>
                <c:pt idx="316">
                  <c:v>111.06549126462576</c:v>
                </c:pt>
                <c:pt idx="317">
                  <c:v>97.974354864561633</c:v>
                </c:pt>
                <c:pt idx="318">
                  <c:v>144.9563071004969</c:v>
                </c:pt>
                <c:pt idx="319">
                  <c:v>141.23032537265587</c:v>
                </c:pt>
                <c:pt idx="320">
                  <c:v>83.009071966661324</c:v>
                </c:pt>
                <c:pt idx="321">
                  <c:v>39.30129828498157</c:v>
                </c:pt>
                <c:pt idx="322">
                  <c:v>34.548998236896935</c:v>
                </c:pt>
                <c:pt idx="323">
                  <c:v>77.185831062670317</c:v>
                </c:pt>
                <c:pt idx="324">
                  <c:v>62.43808302612598</c:v>
                </c:pt>
                <c:pt idx="325">
                  <c:v>40.428017310466423</c:v>
                </c:pt>
                <c:pt idx="326">
                  <c:v>65.963263343484527</c:v>
                </c:pt>
                <c:pt idx="327">
                  <c:v>72.461420099374891</c:v>
                </c:pt>
                <c:pt idx="328">
                  <c:v>44.466356787946779</c:v>
                </c:pt>
                <c:pt idx="329">
                  <c:v>33.266100336592402</c:v>
                </c:pt>
                <c:pt idx="330">
                  <c:v>32.752941176470586</c:v>
                </c:pt>
                <c:pt idx="331">
                  <c:v>21.809264305177113</c:v>
                </c:pt>
                <c:pt idx="332">
                  <c:v>21.870620291713411</c:v>
                </c:pt>
                <c:pt idx="333">
                  <c:v>26.45558583106267</c:v>
                </c:pt>
                <c:pt idx="334">
                  <c:v>27.565571405673992</c:v>
                </c:pt>
                <c:pt idx="335">
                  <c:v>26.226895335790999</c:v>
                </c:pt>
                <c:pt idx="336">
                  <c:v>27.643660843083833</c:v>
                </c:pt>
                <c:pt idx="337">
                  <c:v>35.619939092803335</c:v>
                </c:pt>
                <c:pt idx="338">
                  <c:v>28.418977400224392</c:v>
                </c:pt>
                <c:pt idx="339">
                  <c:v>26.851610835069724</c:v>
                </c:pt>
                <c:pt idx="340">
                  <c:v>27.537682320884752</c:v>
                </c:pt>
                <c:pt idx="341">
                  <c:v>24.118480525725275</c:v>
                </c:pt>
                <c:pt idx="342">
                  <c:v>27.766372816156441</c:v>
                </c:pt>
                <c:pt idx="343">
                  <c:v>23.934412566116364</c:v>
                </c:pt>
                <c:pt idx="344">
                  <c:v>20.621189293155961</c:v>
                </c:pt>
                <c:pt idx="345">
                  <c:v>30.722615803814708</c:v>
                </c:pt>
                <c:pt idx="346">
                  <c:v>44.243244109632954</c:v>
                </c:pt>
                <c:pt idx="347">
                  <c:v>28.742490783779456</c:v>
                </c:pt>
                <c:pt idx="348">
                  <c:v>29.456451354383709</c:v>
                </c:pt>
                <c:pt idx="349">
                  <c:v>60.050777368167971</c:v>
                </c:pt>
                <c:pt idx="350">
                  <c:v>64.373585510498472</c:v>
                </c:pt>
                <c:pt idx="351">
                  <c:v>29.038115082545275</c:v>
                </c:pt>
                <c:pt idx="352">
                  <c:v>25.942426670940854</c:v>
                </c:pt>
                <c:pt idx="353">
                  <c:v>48.95649943901266</c:v>
                </c:pt>
                <c:pt idx="354">
                  <c:v>34.247796121173259</c:v>
                </c:pt>
                <c:pt idx="355">
                  <c:v>21.262638243308224</c:v>
                </c:pt>
                <c:pt idx="356">
                  <c:v>35.357781695784581</c:v>
                </c:pt>
                <c:pt idx="357">
                  <c:v>57.663471710209976</c:v>
                </c:pt>
                <c:pt idx="358">
                  <c:v>26.567142170219594</c:v>
                </c:pt>
                <c:pt idx="359">
                  <c:v>21.904087193460491</c:v>
                </c:pt>
                <c:pt idx="360">
                  <c:v>19.801250200352623</c:v>
                </c:pt>
                <c:pt idx="361">
                  <c:v>17.252187850617087</c:v>
                </c:pt>
                <c:pt idx="362">
                  <c:v>16.426670940855907</c:v>
                </c:pt>
                <c:pt idx="363">
                  <c:v>16.119891008174385</c:v>
                </c:pt>
                <c:pt idx="364">
                  <c:v>16.092001923385158</c:v>
                </c:pt>
                <c:pt idx="365">
                  <c:v>14.876037826574771</c:v>
                </c:pt>
                <c:pt idx="366">
                  <c:v>14.976438531815996</c:v>
                </c:pt>
                <c:pt idx="367">
                  <c:v>14.753325853502163</c:v>
                </c:pt>
                <c:pt idx="368">
                  <c:v>15.623465298926108</c:v>
                </c:pt>
                <c:pt idx="369">
                  <c:v>12.315819842923545</c:v>
                </c:pt>
                <c:pt idx="370">
                  <c:v>14.100721269434205</c:v>
                </c:pt>
                <c:pt idx="371">
                  <c:v>13.236159640968102</c:v>
                </c:pt>
                <c:pt idx="372">
                  <c:v>13.559673024523162</c:v>
                </c:pt>
                <c:pt idx="373">
                  <c:v>14.111876903349897</c:v>
                </c:pt>
                <c:pt idx="374">
                  <c:v>13.141336752684726</c:v>
                </c:pt>
                <c:pt idx="375">
                  <c:v>12.678377945183522</c:v>
                </c:pt>
                <c:pt idx="376">
                  <c:v>12.806667735213976</c:v>
                </c:pt>
                <c:pt idx="377">
                  <c:v>13.096714217021958</c:v>
                </c:pt>
                <c:pt idx="378">
                  <c:v>13.1748036544318</c:v>
                </c:pt>
                <c:pt idx="379">
                  <c:v>12.756467382593362</c:v>
                </c:pt>
                <c:pt idx="380">
                  <c:v>12.421798365122617</c:v>
                </c:pt>
                <c:pt idx="381">
                  <c:v>12.366020195544156</c:v>
                </c:pt>
                <c:pt idx="382">
                  <c:v>12.148485334188168</c:v>
                </c:pt>
                <c:pt idx="383">
                  <c:v>12.293508575092162</c:v>
                </c:pt>
                <c:pt idx="384">
                  <c:v>12.74531174867767</c:v>
                </c:pt>
                <c:pt idx="385">
                  <c:v>12.695111396057062</c:v>
                </c:pt>
                <c:pt idx="386">
                  <c:v>12.45526526686969</c:v>
                </c:pt>
                <c:pt idx="387">
                  <c:v>12.193107869850939</c:v>
                </c:pt>
                <c:pt idx="388">
                  <c:v>12.042506811989103</c:v>
                </c:pt>
                <c:pt idx="389">
                  <c:v>11.953261740663569</c:v>
                </c:pt>
                <c:pt idx="390">
                  <c:v>11.94768392370572</c:v>
                </c:pt>
                <c:pt idx="391">
                  <c:v>11.791505048886043</c:v>
                </c:pt>
                <c:pt idx="392">
                  <c:v>12.170796602019557</c:v>
                </c:pt>
                <c:pt idx="393">
                  <c:v>12.639333226478605</c:v>
                </c:pt>
                <c:pt idx="394">
                  <c:v>12.80108991825613</c:v>
                </c:pt>
                <c:pt idx="395">
                  <c:v>12.176374418977399</c:v>
                </c:pt>
                <c:pt idx="396">
                  <c:v>12.282352941176471</c:v>
                </c:pt>
                <c:pt idx="397">
                  <c:v>12.416220548164768</c:v>
                </c:pt>
                <c:pt idx="398">
                  <c:v>12.533354704279533</c:v>
                </c:pt>
                <c:pt idx="399">
                  <c:v>12.377175829459848</c:v>
                </c:pt>
                <c:pt idx="400">
                  <c:v>12.260041673345089</c:v>
                </c:pt>
                <c:pt idx="401">
                  <c:v>12.176374418977399</c:v>
                </c:pt>
                <c:pt idx="402">
                  <c:v>11.785927231928191</c:v>
                </c:pt>
                <c:pt idx="403">
                  <c:v>12.042506811989103</c:v>
                </c:pt>
                <c:pt idx="404">
                  <c:v>11.992306459368491</c:v>
                </c:pt>
                <c:pt idx="405">
                  <c:v>11.875172303253725</c:v>
                </c:pt>
                <c:pt idx="406">
                  <c:v>11.613014906234975</c:v>
                </c:pt>
                <c:pt idx="407">
                  <c:v>10.899054335630709</c:v>
                </c:pt>
                <c:pt idx="408">
                  <c:v>10.151626863279372</c:v>
                </c:pt>
                <c:pt idx="409">
                  <c:v>10.06238179195384</c:v>
                </c:pt>
                <c:pt idx="410">
                  <c:v>10.49745151466581</c:v>
                </c:pt>
                <c:pt idx="411">
                  <c:v>11.345279692258375</c:v>
                </c:pt>
                <c:pt idx="412">
                  <c:v>11.495880750120211</c:v>
                </c:pt>
                <c:pt idx="413">
                  <c:v>11.423369129668217</c:v>
                </c:pt>
                <c:pt idx="414">
                  <c:v>11.824971950633115</c:v>
                </c:pt>
                <c:pt idx="415">
                  <c:v>11.657637441897739</c:v>
                </c:pt>
                <c:pt idx="416">
                  <c:v>11.467991665330983</c:v>
                </c:pt>
                <c:pt idx="417">
                  <c:v>11.679948709729121</c:v>
                </c:pt>
                <c:pt idx="418">
                  <c:v>11.328546241384839</c:v>
                </c:pt>
                <c:pt idx="419">
                  <c:v>11.590703638403593</c:v>
                </c:pt>
                <c:pt idx="420">
                  <c:v>12.237730405513704</c:v>
                </c:pt>
                <c:pt idx="421">
                  <c:v>12.042506811989103</c:v>
                </c:pt>
                <c:pt idx="422">
                  <c:v>11.992306459368491</c:v>
                </c:pt>
                <c:pt idx="423">
                  <c:v>12.427376182080462</c:v>
                </c:pt>
                <c:pt idx="424">
                  <c:v>12.633755409520756</c:v>
                </c:pt>
                <c:pt idx="425">
                  <c:v>12.377175829459848</c:v>
                </c:pt>
                <c:pt idx="426">
                  <c:v>12.204263503766629</c:v>
                </c:pt>
                <c:pt idx="427">
                  <c:v>12.098284981567557</c:v>
                </c:pt>
                <c:pt idx="428">
                  <c:v>12.287930758134316</c:v>
                </c:pt>
                <c:pt idx="429">
                  <c:v>12.215419137682321</c:v>
                </c:pt>
                <c:pt idx="430">
                  <c:v>12.265619490302933</c:v>
                </c:pt>
                <c:pt idx="431">
                  <c:v>12.293508575092162</c:v>
                </c:pt>
                <c:pt idx="432">
                  <c:v>12.471998717743229</c:v>
                </c:pt>
                <c:pt idx="433">
                  <c:v>12.427376182080462</c:v>
                </c:pt>
                <c:pt idx="434">
                  <c:v>12.488732168616762</c:v>
                </c:pt>
                <c:pt idx="435">
                  <c:v>12.912646257413048</c:v>
                </c:pt>
                <c:pt idx="436">
                  <c:v>12.812245552171824</c:v>
                </c:pt>
                <c:pt idx="437">
                  <c:v>12.812245552171824</c:v>
                </c:pt>
                <c:pt idx="438">
                  <c:v>12.862445904792436</c:v>
                </c:pt>
                <c:pt idx="439">
                  <c:v>12.717422663888442</c:v>
                </c:pt>
                <c:pt idx="440">
                  <c:v>12.444109632954</c:v>
                </c:pt>
                <c:pt idx="441">
                  <c:v>12.399487097291233</c:v>
                </c:pt>
                <c:pt idx="442">
                  <c:v>12.784356467382592</c:v>
                </c:pt>
                <c:pt idx="443">
                  <c:v>12.80108991825613</c:v>
                </c:pt>
                <c:pt idx="444">
                  <c:v>12.750889565635521</c:v>
                </c:pt>
                <c:pt idx="445">
                  <c:v>12.215419137682321</c:v>
                </c:pt>
                <c:pt idx="446">
                  <c:v>11.958839557621413</c:v>
                </c:pt>
                <c:pt idx="447">
                  <c:v>11.897483571085109</c:v>
                </c:pt>
                <c:pt idx="448">
                  <c:v>11.914217021958647</c:v>
                </c:pt>
                <c:pt idx="449">
                  <c:v>12.064818079820485</c:v>
                </c:pt>
                <c:pt idx="450">
                  <c:v>12.310242025965701</c:v>
                </c:pt>
                <c:pt idx="451">
                  <c:v>12.338131110754928</c:v>
                </c:pt>
                <c:pt idx="452">
                  <c:v>12.460843083827539</c:v>
                </c:pt>
                <c:pt idx="453">
                  <c:v>12.656066677352138</c:v>
                </c:pt>
                <c:pt idx="454">
                  <c:v>12.823401186087516</c:v>
                </c:pt>
                <c:pt idx="455">
                  <c:v>13.035358230485652</c:v>
                </c:pt>
                <c:pt idx="456">
                  <c:v>13.169225837473956</c:v>
                </c:pt>
                <c:pt idx="457">
                  <c:v>13.035358230485652</c:v>
                </c:pt>
                <c:pt idx="458">
                  <c:v>12.951690976117968</c:v>
                </c:pt>
                <c:pt idx="459">
                  <c:v>12.918224074370894</c:v>
                </c:pt>
                <c:pt idx="460">
                  <c:v>12.678377945183522</c:v>
                </c:pt>
                <c:pt idx="461">
                  <c:v>12.644911043436448</c:v>
                </c:pt>
                <c:pt idx="462">
                  <c:v>12.695111396057062</c:v>
                </c:pt>
                <c:pt idx="463">
                  <c:v>12.862445904792436</c:v>
                </c:pt>
                <c:pt idx="464">
                  <c:v>12.74531174867767</c:v>
                </c:pt>
                <c:pt idx="465">
                  <c:v>12.890334989581666</c:v>
                </c:pt>
                <c:pt idx="466">
                  <c:v>13.219426190094568</c:v>
                </c:pt>
                <c:pt idx="467">
                  <c:v>13.258470908799488</c:v>
                </c:pt>
                <c:pt idx="468">
                  <c:v>13.537361756691778</c:v>
                </c:pt>
                <c:pt idx="469">
                  <c:v>13.314249078377944</c:v>
                </c:pt>
                <c:pt idx="470">
                  <c:v>13.264048725757332</c:v>
                </c:pt>
                <c:pt idx="471">
                  <c:v>13.403494149703478</c:v>
                </c:pt>
                <c:pt idx="472">
                  <c:v>13.559673024523162</c:v>
                </c:pt>
                <c:pt idx="473">
                  <c:v>13.314249078377944</c:v>
                </c:pt>
                <c:pt idx="474">
                  <c:v>13.258470908799488</c:v>
                </c:pt>
                <c:pt idx="475">
                  <c:v>13.303093444462252</c:v>
                </c:pt>
                <c:pt idx="476">
                  <c:v>13.046513864401344</c:v>
                </c:pt>
                <c:pt idx="477">
                  <c:v>12.912646257413048</c:v>
                </c:pt>
                <c:pt idx="478">
                  <c:v>12.990735694822888</c:v>
                </c:pt>
                <c:pt idx="479">
                  <c:v>12.94611315916012</c:v>
                </c:pt>
                <c:pt idx="480">
                  <c:v>12.89591280653951</c:v>
                </c:pt>
                <c:pt idx="481">
                  <c:v>13.102292033979806</c:v>
                </c:pt>
                <c:pt idx="482">
                  <c:v>13.074402949190574</c:v>
                </c:pt>
                <c:pt idx="483">
                  <c:v>13.191537105305338</c:v>
                </c:pt>
                <c:pt idx="484">
                  <c:v>13.141336752684726</c:v>
                </c:pt>
                <c:pt idx="485">
                  <c:v>13.225004007052412</c:v>
                </c:pt>
                <c:pt idx="486">
                  <c:v>13.225004007052412</c:v>
                </c:pt>
                <c:pt idx="487">
                  <c:v>13.593139926270235</c:v>
                </c:pt>
                <c:pt idx="488">
                  <c:v>13.375605064914247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D0-4FFC-BC9F-5C6B50D2D0F9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D0-4FFC-BC9F-5C6B50D2D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Q$14:$Q$4269</c:f>
              <c:numCache>
                <c:formatCode>0.0</c:formatCode>
                <c:ptCount val="4256"/>
                <c:pt idx="0">
                  <c:v>0.13495365602471676</c:v>
                </c:pt>
                <c:pt idx="1">
                  <c:v>0.17936972193614781</c:v>
                </c:pt>
                <c:pt idx="2">
                  <c:v>0.22956951596292471</c:v>
                </c:pt>
                <c:pt idx="3">
                  <c:v>0.27242842430484038</c:v>
                </c:pt>
                <c:pt idx="4">
                  <c:v>0.2957857878475797</c:v>
                </c:pt>
                <c:pt idx="5">
                  <c:v>0.28577548918640588</c:v>
                </c:pt>
                <c:pt idx="6">
                  <c:v>0.27469001029866108</c:v>
                </c:pt>
                <c:pt idx="7">
                  <c:v>0.28381050463439716</c:v>
                </c:pt>
                <c:pt idx="8">
                  <c:v>0.3030154479917605</c:v>
                </c:pt>
                <c:pt idx="9">
                  <c:v>0.3243336766220391</c:v>
                </c:pt>
                <c:pt idx="10">
                  <c:v>0.35784963954685867</c:v>
                </c:pt>
                <c:pt idx="11">
                  <c:v>0.37101132852729096</c:v>
                </c:pt>
                <c:pt idx="12">
                  <c:v>0.34164778578784738</c:v>
                </c:pt>
                <c:pt idx="13">
                  <c:v>0.31361894953656</c:v>
                </c:pt>
                <c:pt idx="14">
                  <c:v>0.32292481977342924</c:v>
                </c:pt>
                <c:pt idx="15">
                  <c:v>0.29092893923789925</c:v>
                </c:pt>
                <c:pt idx="16">
                  <c:v>0.22538002059732198</c:v>
                </c:pt>
                <c:pt idx="17">
                  <c:v>0.19950154479917578</c:v>
                </c:pt>
                <c:pt idx="18">
                  <c:v>0.22022657054582864</c:v>
                </c:pt>
                <c:pt idx="19">
                  <c:v>0.23579814624098822</c:v>
                </c:pt>
                <c:pt idx="20">
                  <c:v>0.26753450051493305</c:v>
                </c:pt>
                <c:pt idx="21">
                  <c:v>0.29904840370751784</c:v>
                </c:pt>
                <c:pt idx="22">
                  <c:v>0.29745417095777554</c:v>
                </c:pt>
                <c:pt idx="23">
                  <c:v>0.24792173017507721</c:v>
                </c:pt>
                <c:pt idx="24">
                  <c:v>0.23650257466529354</c:v>
                </c:pt>
                <c:pt idx="25">
                  <c:v>0.20969721936148278</c:v>
                </c:pt>
                <c:pt idx="26">
                  <c:v>0.17117610710607636</c:v>
                </c:pt>
                <c:pt idx="27">
                  <c:v>0.13328527291452083</c:v>
                </c:pt>
                <c:pt idx="28">
                  <c:v>0.16046138002059723</c:v>
                </c:pt>
                <c:pt idx="29">
                  <c:v>0.20031719876416071</c:v>
                </c:pt>
                <c:pt idx="30">
                  <c:v>0.19004737384140011</c:v>
                </c:pt>
                <c:pt idx="31">
                  <c:v>0.17091658084449032</c:v>
                </c:pt>
                <c:pt idx="32">
                  <c:v>0.21918846549948531</c:v>
                </c:pt>
                <c:pt idx="33">
                  <c:v>0.24310195674562271</c:v>
                </c:pt>
                <c:pt idx="34">
                  <c:v>0.14522348094747656</c:v>
                </c:pt>
                <c:pt idx="35">
                  <c:v>0.12223686920700289</c:v>
                </c:pt>
                <c:pt idx="36">
                  <c:v>0.15971987641606591</c:v>
                </c:pt>
                <c:pt idx="37">
                  <c:v>0.18218743563336751</c:v>
                </c:pt>
                <c:pt idx="38">
                  <c:v>0.19045520082389256</c:v>
                </c:pt>
                <c:pt idx="39">
                  <c:v>0.13302574665293479</c:v>
                </c:pt>
                <c:pt idx="40">
                  <c:v>0.15438105046343936</c:v>
                </c:pt>
                <c:pt idx="41">
                  <c:v>0.23731822863027768</c:v>
                </c:pt>
                <c:pt idx="42">
                  <c:v>0.23157157569515946</c:v>
                </c:pt>
                <c:pt idx="43">
                  <c:v>0.13343357363542727</c:v>
                </c:pt>
                <c:pt idx="44">
                  <c:v>8.4902162718846264E-2</c:v>
                </c:pt>
                <c:pt idx="45">
                  <c:v>8.1750772399587682E-2</c:v>
                </c:pt>
                <c:pt idx="46">
                  <c:v>6.462203913491267E-2</c:v>
                </c:pt>
                <c:pt idx="47">
                  <c:v>5.2053553038105237E-2</c:v>
                </c:pt>
                <c:pt idx="48">
                  <c:v>6.5585993820803226E-2</c:v>
                </c:pt>
                <c:pt idx="49">
                  <c:v>0.1145623069001027</c:v>
                </c:pt>
                <c:pt idx="50">
                  <c:v>0.1082595262615856</c:v>
                </c:pt>
                <c:pt idx="51">
                  <c:v>0.14781874356333705</c:v>
                </c:pt>
                <c:pt idx="52">
                  <c:v>0.19264263645726057</c:v>
                </c:pt>
                <c:pt idx="53">
                  <c:v>0.23587229660144182</c:v>
                </c:pt>
                <c:pt idx="54">
                  <c:v>0.31606591143151408</c:v>
                </c:pt>
                <c:pt idx="55">
                  <c:v>0.36949124613800155</c:v>
                </c:pt>
                <c:pt idx="56">
                  <c:v>0.47445108135942299</c:v>
                </c:pt>
                <c:pt idx="57">
                  <c:v>0.52398352214212129</c:v>
                </c:pt>
                <c:pt idx="58">
                  <c:v>0.48427600411946431</c:v>
                </c:pt>
                <c:pt idx="59">
                  <c:v>0.43381668383110217</c:v>
                </c:pt>
                <c:pt idx="60">
                  <c:v>0.41557569515962928</c:v>
                </c:pt>
                <c:pt idx="61">
                  <c:v>0.39503604531410891</c:v>
                </c:pt>
                <c:pt idx="62">
                  <c:v>0.3780556127703395</c:v>
                </c:pt>
                <c:pt idx="63">
                  <c:v>0.36585787847579765</c:v>
                </c:pt>
                <c:pt idx="64">
                  <c:v>0.37434809474768282</c:v>
                </c:pt>
                <c:pt idx="65">
                  <c:v>0.38120700308959804</c:v>
                </c:pt>
                <c:pt idx="66">
                  <c:v>0.33356539649845474</c:v>
                </c:pt>
                <c:pt idx="67">
                  <c:v>0.32922760041194638</c:v>
                </c:pt>
                <c:pt idx="68">
                  <c:v>0.29215242018537579</c:v>
                </c:pt>
                <c:pt idx="69">
                  <c:v>0.27446755921730187</c:v>
                </c:pt>
                <c:pt idx="70">
                  <c:v>0.23583522142121502</c:v>
                </c:pt>
                <c:pt idx="71">
                  <c:v>0.24121112255406754</c:v>
                </c:pt>
                <c:pt idx="72">
                  <c:v>0.25174047373841424</c:v>
                </c:pt>
                <c:pt idx="73">
                  <c:v>0.27194644696189502</c:v>
                </c:pt>
                <c:pt idx="74">
                  <c:v>0.34902574665293468</c:v>
                </c:pt>
                <c:pt idx="75">
                  <c:v>0.43607826982492293</c:v>
                </c:pt>
                <c:pt idx="76">
                  <c:v>0.5497878475798148</c:v>
                </c:pt>
                <c:pt idx="77">
                  <c:v>0.86933882595262613</c:v>
                </c:pt>
                <c:pt idx="78">
                  <c:v>1.0998722966014416</c:v>
                </c:pt>
                <c:pt idx="79">
                  <c:v>1.2770916580844489</c:v>
                </c:pt>
                <c:pt idx="80">
                  <c:v>0.96632749742533453</c:v>
                </c:pt>
                <c:pt idx="81">
                  <c:v>0.46825952626158623</c:v>
                </c:pt>
                <c:pt idx="82">
                  <c:v>0.1098908341915547</c:v>
                </c:pt>
                <c:pt idx="83">
                  <c:v>0.14937590113285248</c:v>
                </c:pt>
                <c:pt idx="84">
                  <c:v>0.23401853759011348</c:v>
                </c:pt>
                <c:pt idx="85">
                  <c:v>0.20154067971163736</c:v>
                </c:pt>
                <c:pt idx="86">
                  <c:v>0.2725025746652931</c:v>
                </c:pt>
                <c:pt idx="87">
                  <c:v>0.34694953656024713</c:v>
                </c:pt>
                <c:pt idx="88">
                  <c:v>0.7454335736354275</c:v>
                </c:pt>
                <c:pt idx="89">
                  <c:v>1.3538743563336766</c:v>
                </c:pt>
                <c:pt idx="90">
                  <c:v>1.9214212152420189</c:v>
                </c:pt>
                <c:pt idx="91">
                  <c:v>1.2599258496395471</c:v>
                </c:pt>
                <c:pt idx="92">
                  <c:v>0.49869824922760003</c:v>
                </c:pt>
                <c:pt idx="93">
                  <c:v>0.2530751802265705</c:v>
                </c:pt>
                <c:pt idx="94">
                  <c:v>0.26097219361482987</c:v>
                </c:pt>
                <c:pt idx="95">
                  <c:v>0.22497219361483031</c:v>
                </c:pt>
                <c:pt idx="96">
                  <c:v>0.15564160659114282</c:v>
                </c:pt>
                <c:pt idx="97">
                  <c:v>0.17810916580844435</c:v>
                </c:pt>
                <c:pt idx="98">
                  <c:v>0.25782080329557133</c:v>
                </c:pt>
                <c:pt idx="99">
                  <c:v>0.27246549948506715</c:v>
                </c:pt>
                <c:pt idx="100">
                  <c:v>0.20947476828012354</c:v>
                </c:pt>
                <c:pt idx="101">
                  <c:v>0.16746858908341888</c:v>
                </c:pt>
                <c:pt idx="102">
                  <c:v>0.15486302780638464</c:v>
                </c:pt>
                <c:pt idx="103">
                  <c:v>0.16098043254376934</c:v>
                </c:pt>
                <c:pt idx="104">
                  <c:v>0.15534500514933075</c:v>
                </c:pt>
                <c:pt idx="105">
                  <c:v>0.174624098867147</c:v>
                </c:pt>
                <c:pt idx="106">
                  <c:v>0.17321524201853714</c:v>
                </c:pt>
                <c:pt idx="107">
                  <c:v>0.1850422245108132</c:v>
                </c:pt>
                <c:pt idx="108">
                  <c:v>0.12965190525231701</c:v>
                </c:pt>
                <c:pt idx="109">
                  <c:v>0.11267147270854756</c:v>
                </c:pt>
                <c:pt idx="110">
                  <c:v>0.10054788877445943</c:v>
                </c:pt>
                <c:pt idx="111">
                  <c:v>9.7470648815653663E-2</c:v>
                </c:pt>
                <c:pt idx="112">
                  <c:v>9.9695159629247659E-2</c:v>
                </c:pt>
                <c:pt idx="113">
                  <c:v>0.10310607621009227</c:v>
                </c:pt>
                <c:pt idx="114">
                  <c:v>0.10355097837281156</c:v>
                </c:pt>
                <c:pt idx="115">
                  <c:v>0.10117816683831116</c:v>
                </c:pt>
                <c:pt idx="116">
                  <c:v>0.10084449021627148</c:v>
                </c:pt>
                <c:pt idx="117">
                  <c:v>0.10436663233779571</c:v>
                </c:pt>
                <c:pt idx="118">
                  <c:v>0.1038475798146236</c:v>
                </c:pt>
                <c:pt idx="119">
                  <c:v>0.10603501544799161</c:v>
                </c:pt>
                <c:pt idx="120">
                  <c:v>0.10125231719876394</c:v>
                </c:pt>
                <c:pt idx="121">
                  <c:v>8.271472708547907E-2</c:v>
                </c:pt>
                <c:pt idx="122">
                  <c:v>6.9997940267765221E-2</c:v>
                </c:pt>
                <c:pt idx="123">
                  <c:v>7.7301750772399716E-2</c:v>
                </c:pt>
                <c:pt idx="124">
                  <c:v>8.2863027806384673E-2</c:v>
                </c:pt>
                <c:pt idx="125">
                  <c:v>8.4234809474768552E-2</c:v>
                </c:pt>
                <c:pt idx="126">
                  <c:v>7.2889804325437735E-2</c:v>
                </c:pt>
                <c:pt idx="127">
                  <c:v>6.4214212152420194E-2</c:v>
                </c:pt>
                <c:pt idx="128">
                  <c:v>8.5124613800205487E-2</c:v>
                </c:pt>
                <c:pt idx="129">
                  <c:v>0.14029248197734245</c:v>
                </c:pt>
                <c:pt idx="130">
                  <c:v>8.8238928939238057E-2</c:v>
                </c:pt>
                <c:pt idx="131">
                  <c:v>0.14989495365602459</c:v>
                </c:pt>
                <c:pt idx="132">
                  <c:v>0.12442430484037087</c:v>
                </c:pt>
                <c:pt idx="133">
                  <c:v>4.649227600411944E-2</c:v>
                </c:pt>
                <c:pt idx="134">
                  <c:v>2.4729145211122378E-2</c:v>
                </c:pt>
                <c:pt idx="135">
                  <c:v>3.618537590113282E-2</c:v>
                </c:pt>
                <c:pt idx="136">
                  <c:v>3.614830072090601E-2</c:v>
                </c:pt>
                <c:pt idx="137">
                  <c:v>2.7917610710607752E-2</c:v>
                </c:pt>
                <c:pt idx="138">
                  <c:v>3.166220391349122E-2</c:v>
                </c:pt>
                <c:pt idx="139">
                  <c:v>3.188465499485045E-2</c:v>
                </c:pt>
                <c:pt idx="140">
                  <c:v>4.2080329557157459E-2</c:v>
                </c:pt>
                <c:pt idx="141">
                  <c:v>6.7180226570545509E-2</c:v>
                </c:pt>
                <c:pt idx="142">
                  <c:v>3.2774459320288205E-2</c:v>
                </c:pt>
                <c:pt idx="143">
                  <c:v>1.9130792996910596E-2</c:v>
                </c:pt>
                <c:pt idx="144">
                  <c:v>2.2467559217301581E-2</c:v>
                </c:pt>
                <c:pt idx="145">
                  <c:v>2.528527291452129E-2</c:v>
                </c:pt>
                <c:pt idx="146">
                  <c:v>3.2107106076209681E-2</c:v>
                </c:pt>
                <c:pt idx="147">
                  <c:v>3.8113285272914764E-2</c:v>
                </c:pt>
                <c:pt idx="148">
                  <c:v>6.0988671472708832E-2</c:v>
                </c:pt>
                <c:pt idx="149">
                  <c:v>7.6708547888773987E-2</c:v>
                </c:pt>
                <c:pt idx="150">
                  <c:v>8.2863027806384673E-2</c:v>
                </c:pt>
                <c:pt idx="151">
                  <c:v>8.0119464469618595E-2</c:v>
                </c:pt>
                <c:pt idx="152">
                  <c:v>7.9748712667352936E-2</c:v>
                </c:pt>
                <c:pt idx="153">
                  <c:v>6.2286302780638243E-2</c:v>
                </c:pt>
                <c:pt idx="154">
                  <c:v>5.2795056642636562E-2</c:v>
                </c:pt>
                <c:pt idx="155">
                  <c:v>4.5899073120494543E-2</c:v>
                </c:pt>
                <c:pt idx="156">
                  <c:v>2.6360453141091467E-2</c:v>
                </c:pt>
                <c:pt idx="157">
                  <c:v>4.5676622039134487E-2</c:v>
                </c:pt>
                <c:pt idx="158">
                  <c:v>8.5643666323377568E-2</c:v>
                </c:pt>
                <c:pt idx="159">
                  <c:v>0.11066941297631282</c:v>
                </c:pt>
                <c:pt idx="160">
                  <c:v>7.6634397528321185E-2</c:v>
                </c:pt>
                <c:pt idx="161">
                  <c:v>6.6364572605561375E-2</c:v>
                </c:pt>
                <c:pt idx="162">
                  <c:v>5.1089598352213848E-2</c:v>
                </c:pt>
                <c:pt idx="163">
                  <c:v>7.2111225540679585E-2</c:v>
                </c:pt>
                <c:pt idx="164">
                  <c:v>0.10559011328527312</c:v>
                </c:pt>
                <c:pt idx="165">
                  <c:v>0.14307312049433538</c:v>
                </c:pt>
                <c:pt idx="166">
                  <c:v>0.15323171987641557</c:v>
                </c:pt>
                <c:pt idx="167">
                  <c:v>0.19701750772399573</c:v>
                </c:pt>
                <c:pt idx="168">
                  <c:v>0.14010710607621008</c:v>
                </c:pt>
                <c:pt idx="169">
                  <c:v>0.13962512873326477</c:v>
                </c:pt>
                <c:pt idx="170">
                  <c:v>0.1195303810504636</c:v>
                </c:pt>
                <c:pt idx="171">
                  <c:v>0.13013388259526229</c:v>
                </c:pt>
                <c:pt idx="172">
                  <c:v>0.11256024716786796</c:v>
                </c:pt>
                <c:pt idx="173">
                  <c:v>0.11897425334706468</c:v>
                </c:pt>
                <c:pt idx="174">
                  <c:v>0.14570545829042184</c:v>
                </c:pt>
                <c:pt idx="175">
                  <c:v>0.14459320288362484</c:v>
                </c:pt>
                <c:pt idx="176">
                  <c:v>0.23635427394438713</c:v>
                </c:pt>
                <c:pt idx="177">
                  <c:v>0.3522142121524201</c:v>
                </c:pt>
                <c:pt idx="178">
                  <c:v>0.40297013388259512</c:v>
                </c:pt>
                <c:pt idx="179">
                  <c:v>0.47901132852729134</c:v>
                </c:pt>
                <c:pt idx="180">
                  <c:v>0.58608444902162715</c:v>
                </c:pt>
                <c:pt idx="181">
                  <c:v>0.65841812564366597</c:v>
                </c:pt>
                <c:pt idx="182">
                  <c:v>0.68388877445932061</c:v>
                </c:pt>
                <c:pt idx="183">
                  <c:v>0.69560453141091616</c:v>
                </c:pt>
                <c:pt idx="184">
                  <c:v>0.67654788877445915</c:v>
                </c:pt>
                <c:pt idx="185">
                  <c:v>0.69849639546858855</c:v>
                </c:pt>
                <c:pt idx="186">
                  <c:v>0.67829042224510783</c:v>
                </c:pt>
                <c:pt idx="187">
                  <c:v>0.71933264675592112</c:v>
                </c:pt>
                <c:pt idx="188">
                  <c:v>0.82722142121524189</c:v>
                </c:pt>
                <c:pt idx="189">
                  <c:v>0.80167662203913459</c:v>
                </c:pt>
                <c:pt idx="190">
                  <c:v>0.77335118434603523</c:v>
                </c:pt>
                <c:pt idx="191">
                  <c:v>0.7389083419155511</c:v>
                </c:pt>
                <c:pt idx="192">
                  <c:v>0.74224510813594202</c:v>
                </c:pt>
                <c:pt idx="193">
                  <c:v>0.68299897013388278</c:v>
                </c:pt>
                <c:pt idx="194">
                  <c:v>0.7203336766220394</c:v>
                </c:pt>
                <c:pt idx="195">
                  <c:v>0.69630895983522145</c:v>
                </c:pt>
                <c:pt idx="196">
                  <c:v>0.62234397528321272</c:v>
                </c:pt>
                <c:pt idx="197">
                  <c:v>0.60673532440782718</c:v>
                </c:pt>
                <c:pt idx="198">
                  <c:v>0.6320576725025745</c:v>
                </c:pt>
                <c:pt idx="199">
                  <c:v>0.64358805355303772</c:v>
                </c:pt>
                <c:pt idx="200">
                  <c:v>0.66950360453141067</c:v>
                </c:pt>
                <c:pt idx="201">
                  <c:v>0.67547270854788899</c:v>
                </c:pt>
                <c:pt idx="202">
                  <c:v>0.70754273944387192</c:v>
                </c:pt>
                <c:pt idx="203">
                  <c:v>0.68859732234809445</c:v>
                </c:pt>
                <c:pt idx="204">
                  <c:v>0.66435015447991741</c:v>
                </c:pt>
                <c:pt idx="205">
                  <c:v>0.63131616889804321</c:v>
                </c:pt>
                <c:pt idx="206">
                  <c:v>0.54685890834191531</c:v>
                </c:pt>
                <c:pt idx="207">
                  <c:v>0.47026158599382106</c:v>
                </c:pt>
                <c:pt idx="208">
                  <c:v>0.52939649845520065</c:v>
                </c:pt>
                <c:pt idx="209">
                  <c:v>0.59487126673532431</c:v>
                </c:pt>
                <c:pt idx="210">
                  <c:v>0.69986817713697169</c:v>
                </c:pt>
                <c:pt idx="211">
                  <c:v>0.74428424304840357</c:v>
                </c:pt>
                <c:pt idx="212">
                  <c:v>0.74287538619979365</c:v>
                </c:pt>
                <c:pt idx="213">
                  <c:v>0.65708341915550983</c:v>
                </c:pt>
                <c:pt idx="214">
                  <c:v>0.61796910401647764</c:v>
                </c:pt>
                <c:pt idx="215">
                  <c:v>0.5703274974253344</c:v>
                </c:pt>
                <c:pt idx="216">
                  <c:v>0.51219361483007209</c:v>
                </c:pt>
                <c:pt idx="217">
                  <c:v>0.47860350154479886</c:v>
                </c:pt>
                <c:pt idx="218">
                  <c:v>0.44975901132852736</c:v>
                </c:pt>
                <c:pt idx="219">
                  <c:v>0.46444078269824918</c:v>
                </c:pt>
                <c:pt idx="220">
                  <c:v>0.58964366632337817</c:v>
                </c:pt>
                <c:pt idx="221">
                  <c:v>0.67777136972193575</c:v>
                </c:pt>
                <c:pt idx="222">
                  <c:v>0.65548918640576748</c:v>
                </c:pt>
                <c:pt idx="223">
                  <c:v>0.57603707518022662</c:v>
                </c:pt>
                <c:pt idx="224">
                  <c:v>0.4701874356333674</c:v>
                </c:pt>
                <c:pt idx="225">
                  <c:v>0.40308135942327472</c:v>
                </c:pt>
                <c:pt idx="226">
                  <c:v>0.28592378990731238</c:v>
                </c:pt>
                <c:pt idx="227">
                  <c:v>0.30412770339855832</c:v>
                </c:pt>
                <c:pt idx="228">
                  <c:v>0.25663439752832151</c:v>
                </c:pt>
                <c:pt idx="229">
                  <c:v>0.25715345005149282</c:v>
                </c:pt>
                <c:pt idx="230">
                  <c:v>0.22326673532440758</c:v>
                </c:pt>
                <c:pt idx="231">
                  <c:v>0.18545005149330568</c:v>
                </c:pt>
                <c:pt idx="232">
                  <c:v>0.1955715756951599</c:v>
                </c:pt>
                <c:pt idx="233">
                  <c:v>0.25359423274974252</c:v>
                </c:pt>
                <c:pt idx="234">
                  <c:v>0.27728527291452076</c:v>
                </c:pt>
                <c:pt idx="235">
                  <c:v>0.27113079299691006</c:v>
                </c:pt>
                <c:pt idx="236">
                  <c:v>0.31209886714727053</c:v>
                </c:pt>
                <c:pt idx="237">
                  <c:v>0.40267353244078219</c:v>
                </c:pt>
                <c:pt idx="238">
                  <c:v>0.55531204943357371</c:v>
                </c:pt>
                <c:pt idx="239">
                  <c:v>0.64151184346035017</c:v>
                </c:pt>
                <c:pt idx="240">
                  <c:v>0.62204737384140063</c:v>
                </c:pt>
                <c:pt idx="241">
                  <c:v>0.5671761071060758</c:v>
                </c:pt>
                <c:pt idx="242">
                  <c:v>0.56580432543769277</c:v>
                </c:pt>
                <c:pt idx="243">
                  <c:v>0.50611328527291422</c:v>
                </c:pt>
                <c:pt idx="244">
                  <c:v>0.42762512873326458</c:v>
                </c:pt>
                <c:pt idx="245">
                  <c:v>0.33152626158599396</c:v>
                </c:pt>
                <c:pt idx="246">
                  <c:v>0.46047373841400563</c:v>
                </c:pt>
                <c:pt idx="247">
                  <c:v>0.38198558187435616</c:v>
                </c:pt>
                <c:pt idx="248">
                  <c:v>0.35073120494335741</c:v>
                </c:pt>
                <c:pt idx="249">
                  <c:v>0.35414212152420205</c:v>
                </c:pt>
                <c:pt idx="250">
                  <c:v>0.33708753861997892</c:v>
                </c:pt>
                <c:pt idx="251">
                  <c:v>0.37256848609680732</c:v>
                </c:pt>
                <c:pt idx="252">
                  <c:v>0.40374871266735318</c:v>
                </c:pt>
                <c:pt idx="253">
                  <c:v>0.59906076210092707</c:v>
                </c:pt>
                <c:pt idx="254">
                  <c:v>0.89773841400617926</c:v>
                </c:pt>
                <c:pt idx="255">
                  <c:v>0.79856230690010277</c:v>
                </c:pt>
                <c:pt idx="256">
                  <c:v>0.44605149330586991</c:v>
                </c:pt>
                <c:pt idx="257">
                  <c:v>0.45624716786817687</c:v>
                </c:pt>
                <c:pt idx="258">
                  <c:v>0.71403089598352221</c:v>
                </c:pt>
                <c:pt idx="259">
                  <c:v>0.94085684860968088</c:v>
                </c:pt>
                <c:pt idx="260">
                  <c:v>0.97956333676622054</c:v>
                </c:pt>
                <c:pt idx="261">
                  <c:v>0.7647497425334705</c:v>
                </c:pt>
                <c:pt idx="262">
                  <c:v>0.87063645726055561</c:v>
                </c:pt>
                <c:pt idx="263">
                  <c:v>0.86003295571575689</c:v>
                </c:pt>
                <c:pt idx="264">
                  <c:v>0.95550154479917593</c:v>
                </c:pt>
                <c:pt idx="265">
                  <c:v>0.53588465499485027</c:v>
                </c:pt>
                <c:pt idx="266">
                  <c:v>0.57981874356333685</c:v>
                </c:pt>
                <c:pt idx="267">
                  <c:v>0.63806385169927882</c:v>
                </c:pt>
                <c:pt idx="268">
                  <c:v>0.50748506694129714</c:v>
                </c:pt>
                <c:pt idx="269">
                  <c:v>0.59012564366632336</c:v>
                </c:pt>
                <c:pt idx="270">
                  <c:v>0.45116786817713722</c:v>
                </c:pt>
                <c:pt idx="271">
                  <c:v>1.2486920700308959</c:v>
                </c:pt>
                <c:pt idx="272">
                  <c:v>1.876411946446962</c:v>
                </c:pt>
                <c:pt idx="273">
                  <c:v>1.2956663233779606</c:v>
                </c:pt>
                <c:pt idx="274">
                  <c:v>1.1147765190525234</c:v>
                </c:pt>
                <c:pt idx="275">
                  <c:v>0.95097837281153441</c:v>
                </c:pt>
                <c:pt idx="276">
                  <c:v>0.70446549948506698</c:v>
                </c:pt>
                <c:pt idx="277">
                  <c:v>0.48208856848609627</c:v>
                </c:pt>
                <c:pt idx="278">
                  <c:v>0.48316374871266726</c:v>
                </c:pt>
                <c:pt idx="279">
                  <c:v>0.44801647785787863</c:v>
                </c:pt>
                <c:pt idx="280">
                  <c:v>0.4568032955715759</c:v>
                </c:pt>
                <c:pt idx="281">
                  <c:v>0.40667765190525251</c:v>
                </c:pt>
                <c:pt idx="282">
                  <c:v>0.44994438722965979</c:v>
                </c:pt>
                <c:pt idx="283">
                  <c:v>0.54370751802265682</c:v>
                </c:pt>
                <c:pt idx="284">
                  <c:v>0.48182904222451101</c:v>
                </c:pt>
                <c:pt idx="285">
                  <c:v>0.59572399588053526</c:v>
                </c:pt>
                <c:pt idx="286">
                  <c:v>0.74102162718846531</c:v>
                </c:pt>
                <c:pt idx="287">
                  <c:v>1.1461421215242016</c:v>
                </c:pt>
                <c:pt idx="288">
                  <c:v>1.1658661174047371</c:v>
                </c:pt>
                <c:pt idx="289">
                  <c:v>1.7255159629248193</c:v>
                </c:pt>
                <c:pt idx="290">
                  <c:v>1.8419691040164778</c:v>
                </c:pt>
                <c:pt idx="291">
                  <c:v>1.6657507723995877</c:v>
                </c:pt>
                <c:pt idx="292">
                  <c:v>1.2815406797116378</c:v>
                </c:pt>
                <c:pt idx="293">
                  <c:v>1.1424346035015442</c:v>
                </c:pt>
                <c:pt idx="294">
                  <c:v>1.2874727085478883</c:v>
                </c:pt>
                <c:pt idx="295">
                  <c:v>1.2718640576725029</c:v>
                </c:pt>
                <c:pt idx="296">
                  <c:v>1.1670525231719877</c:v>
                </c:pt>
                <c:pt idx="297">
                  <c:v>1.0752173017507718</c:v>
                </c:pt>
                <c:pt idx="298">
                  <c:v>1.6994521112255407</c:v>
                </c:pt>
                <c:pt idx="299">
                  <c:v>1.7564737384140061</c:v>
                </c:pt>
                <c:pt idx="300">
                  <c:v>2.1526220391349127</c:v>
                </c:pt>
                <c:pt idx="301">
                  <c:v>1.4914974253347064</c:v>
                </c:pt>
                <c:pt idx="302">
                  <c:v>1.0141544799176103</c:v>
                </c:pt>
                <c:pt idx="303">
                  <c:v>0.64332852729145173</c:v>
                </c:pt>
                <c:pt idx="304">
                  <c:v>0.73201235839340906</c:v>
                </c:pt>
                <c:pt idx="305">
                  <c:v>0.76089392378990728</c:v>
                </c:pt>
                <c:pt idx="306">
                  <c:v>0.65934500514933059</c:v>
                </c:pt>
                <c:pt idx="307">
                  <c:v>0.57440576725025738</c:v>
                </c:pt>
                <c:pt idx="308">
                  <c:v>0.58478681771369689</c:v>
                </c:pt>
                <c:pt idx="309">
                  <c:v>0.70216683831101934</c:v>
                </c:pt>
                <c:pt idx="310">
                  <c:v>0.53733058702368686</c:v>
                </c:pt>
                <c:pt idx="311">
                  <c:v>0.67217301750772407</c:v>
                </c:pt>
                <c:pt idx="312">
                  <c:v>1.3830525231719877</c:v>
                </c:pt>
                <c:pt idx="313">
                  <c:v>1.2138043254376933</c:v>
                </c:pt>
                <c:pt idx="314">
                  <c:v>1.2014582904222451</c:v>
                </c:pt>
                <c:pt idx="315">
                  <c:v>1.830105046343975</c:v>
                </c:pt>
                <c:pt idx="316">
                  <c:v>1.9801112255406792</c:v>
                </c:pt>
                <c:pt idx="317">
                  <c:v>1.7498743563336758</c:v>
                </c:pt>
                <c:pt idx="318">
                  <c:v>1.4407785787847573</c:v>
                </c:pt>
                <c:pt idx="319">
                  <c:v>1.1758764160659108</c:v>
                </c:pt>
                <c:pt idx="320">
                  <c:v>1.7767538619979395</c:v>
                </c:pt>
                <c:pt idx="321">
                  <c:v>1.5611987641606591</c:v>
                </c:pt>
                <c:pt idx="322">
                  <c:v>1.0649104016477853</c:v>
                </c:pt>
                <c:pt idx="323">
                  <c:v>1.0297260556127696</c:v>
                </c:pt>
                <c:pt idx="324">
                  <c:v>1.3869083419155508</c:v>
                </c:pt>
                <c:pt idx="325">
                  <c:v>1.1903728115345003</c:v>
                </c:pt>
                <c:pt idx="326">
                  <c:v>0.92669412976313026</c:v>
                </c:pt>
                <c:pt idx="327">
                  <c:v>0.92969721936148253</c:v>
                </c:pt>
                <c:pt idx="328">
                  <c:v>1.0055159629248196</c:v>
                </c:pt>
                <c:pt idx="329">
                  <c:v>0.86422245108135887</c:v>
                </c:pt>
                <c:pt idx="330">
                  <c:v>0.70542945417095748</c:v>
                </c:pt>
                <c:pt idx="331">
                  <c:v>0.64870442842430509</c:v>
                </c:pt>
                <c:pt idx="332">
                  <c:v>0.44568074150360426</c:v>
                </c:pt>
                <c:pt idx="333">
                  <c:v>0.52494747682801202</c:v>
                </c:pt>
                <c:pt idx="334">
                  <c:v>0.70550360453141103</c:v>
                </c:pt>
                <c:pt idx="335">
                  <c:v>0.71592173017507743</c:v>
                </c:pt>
                <c:pt idx="336">
                  <c:v>0.76126467559217303</c:v>
                </c:pt>
                <c:pt idx="337">
                  <c:v>0.71855406797116383</c:v>
                </c:pt>
                <c:pt idx="338">
                  <c:v>1.158191555097837</c:v>
                </c:pt>
                <c:pt idx="339">
                  <c:v>1.0573099897013387</c:v>
                </c:pt>
                <c:pt idx="340">
                  <c:v>0.98319670442842444</c:v>
                </c:pt>
                <c:pt idx="341">
                  <c:v>0.90140885684860994</c:v>
                </c:pt>
                <c:pt idx="342">
                  <c:v>0.79452111225540656</c:v>
                </c:pt>
                <c:pt idx="343">
                  <c:v>0.79726467559217251</c:v>
                </c:pt>
                <c:pt idx="344">
                  <c:v>0.68485272914521111</c:v>
                </c:pt>
                <c:pt idx="345">
                  <c:v>0.82214212152420141</c:v>
                </c:pt>
                <c:pt idx="346">
                  <c:v>1.0808527291452112</c:v>
                </c:pt>
                <c:pt idx="347">
                  <c:v>1.0993903192584962</c:v>
                </c:pt>
                <c:pt idx="348">
                  <c:v>1.0050339855818744</c:v>
                </c:pt>
                <c:pt idx="349">
                  <c:v>1.1161112255406795</c:v>
                </c:pt>
                <c:pt idx="350">
                  <c:v>1.1578208032955712</c:v>
                </c:pt>
                <c:pt idx="351">
                  <c:v>1.1111431513903196</c:v>
                </c:pt>
                <c:pt idx="352">
                  <c:v>0.66379402677651844</c:v>
                </c:pt>
                <c:pt idx="353">
                  <c:v>0.76875386199793994</c:v>
                </c:pt>
                <c:pt idx="354">
                  <c:v>1.1767291452111226</c:v>
                </c:pt>
                <c:pt idx="355">
                  <c:v>0.83919670442842442</c:v>
                </c:pt>
                <c:pt idx="356">
                  <c:v>0.94434191555097835</c:v>
                </c:pt>
                <c:pt idx="357">
                  <c:v>1.2126179196704427</c:v>
                </c:pt>
                <c:pt idx="358">
                  <c:v>0.91197528321318178</c:v>
                </c:pt>
                <c:pt idx="359">
                  <c:v>0.40041194644696143</c:v>
                </c:pt>
                <c:pt idx="360">
                  <c:v>0.25055406797116364</c:v>
                </c:pt>
                <c:pt idx="361">
                  <c:v>0.24491864057672502</c:v>
                </c:pt>
                <c:pt idx="362">
                  <c:v>0.23768898043254336</c:v>
                </c:pt>
                <c:pt idx="363">
                  <c:v>0.1955715756951599</c:v>
                </c:pt>
                <c:pt idx="364">
                  <c:v>0.19909371781668328</c:v>
                </c:pt>
                <c:pt idx="365">
                  <c:v>0.19605355303810515</c:v>
                </c:pt>
                <c:pt idx="366">
                  <c:v>0.20250463439752789</c:v>
                </c:pt>
                <c:pt idx="367">
                  <c:v>0.17073120494335708</c:v>
                </c:pt>
                <c:pt idx="368">
                  <c:v>0.26949948506694099</c:v>
                </c:pt>
                <c:pt idx="369">
                  <c:v>0.24451081359423255</c:v>
                </c:pt>
                <c:pt idx="370">
                  <c:v>0.2244160659114314</c:v>
                </c:pt>
                <c:pt idx="371">
                  <c:v>0.21207003089598322</c:v>
                </c:pt>
                <c:pt idx="372">
                  <c:v>0.19635015447991719</c:v>
                </c:pt>
                <c:pt idx="373">
                  <c:v>0.18411534500514945</c:v>
                </c:pt>
                <c:pt idx="374">
                  <c:v>0.18704428424304798</c:v>
                </c:pt>
                <c:pt idx="375">
                  <c:v>0.20068795056642638</c:v>
                </c:pt>
                <c:pt idx="376">
                  <c:v>0.22241400617919663</c:v>
                </c:pt>
                <c:pt idx="377">
                  <c:v>0.19483007209062775</c:v>
                </c:pt>
                <c:pt idx="378">
                  <c:v>0.19864881565396483</c:v>
                </c:pt>
                <c:pt idx="379">
                  <c:v>0.18296601441812566</c:v>
                </c:pt>
                <c:pt idx="380">
                  <c:v>0.19494129763130819</c:v>
                </c:pt>
                <c:pt idx="381">
                  <c:v>0.18122348094747695</c:v>
                </c:pt>
                <c:pt idx="382">
                  <c:v>0.17677445932028815</c:v>
                </c:pt>
                <c:pt idx="383">
                  <c:v>0.17992584963954669</c:v>
                </c:pt>
                <c:pt idx="384">
                  <c:v>0.1893800205973224</c:v>
                </c:pt>
                <c:pt idx="385">
                  <c:v>0.20354273944387211</c:v>
                </c:pt>
                <c:pt idx="386">
                  <c:v>0.19913079299691014</c:v>
                </c:pt>
                <c:pt idx="387">
                  <c:v>0.19223480947476806</c:v>
                </c:pt>
                <c:pt idx="388">
                  <c:v>0.19353244078269832</c:v>
                </c:pt>
                <c:pt idx="389">
                  <c:v>0.18237281153450075</c:v>
                </c:pt>
                <c:pt idx="390">
                  <c:v>0.17822039134912479</c:v>
                </c:pt>
                <c:pt idx="391">
                  <c:v>0.17792378990731197</c:v>
                </c:pt>
                <c:pt idx="392">
                  <c:v>0.18270648815653959</c:v>
                </c:pt>
                <c:pt idx="393">
                  <c:v>0.18152008238928902</c:v>
                </c:pt>
                <c:pt idx="394">
                  <c:v>0.18122348094747695</c:v>
                </c:pt>
                <c:pt idx="395">
                  <c:v>0.17992584963954669</c:v>
                </c:pt>
                <c:pt idx="396">
                  <c:v>0.17202883625128734</c:v>
                </c:pt>
                <c:pt idx="397">
                  <c:v>0.18715550978372758</c:v>
                </c:pt>
                <c:pt idx="398">
                  <c:v>0.18804531410916531</c:v>
                </c:pt>
                <c:pt idx="399">
                  <c:v>0.17243666323377979</c:v>
                </c:pt>
                <c:pt idx="400">
                  <c:v>0.15067353244078271</c:v>
                </c:pt>
                <c:pt idx="401">
                  <c:v>0.13246961894953668</c:v>
                </c:pt>
                <c:pt idx="402">
                  <c:v>0.14277651905252331</c:v>
                </c:pt>
                <c:pt idx="403">
                  <c:v>0.15686508753862022</c:v>
                </c:pt>
                <c:pt idx="404">
                  <c:v>0.15697631307929985</c:v>
                </c:pt>
                <c:pt idx="405">
                  <c:v>0.16617095777548865</c:v>
                </c:pt>
                <c:pt idx="406">
                  <c:v>0.14852317198764153</c:v>
                </c:pt>
                <c:pt idx="407">
                  <c:v>0.12735324407826937</c:v>
                </c:pt>
                <c:pt idx="408">
                  <c:v>0.11845520082389259</c:v>
                </c:pt>
                <c:pt idx="409">
                  <c:v>0.11674974253347072</c:v>
                </c:pt>
                <c:pt idx="410">
                  <c:v>0.11181874356333664</c:v>
                </c:pt>
                <c:pt idx="411">
                  <c:v>0.10666529351184331</c:v>
                </c:pt>
                <c:pt idx="412">
                  <c:v>9.8842430484036709E-2</c:v>
                </c:pt>
                <c:pt idx="413">
                  <c:v>0.1151555097837276</c:v>
                </c:pt>
                <c:pt idx="414">
                  <c:v>0.10566426364572594</c:v>
                </c:pt>
                <c:pt idx="415">
                  <c:v>0.10340267765190514</c:v>
                </c:pt>
                <c:pt idx="416">
                  <c:v>0.10140061791967038</c:v>
                </c:pt>
                <c:pt idx="417">
                  <c:v>9.973223480947449E-2</c:v>
                </c:pt>
                <c:pt idx="418">
                  <c:v>0.12479505664263654</c:v>
                </c:pt>
                <c:pt idx="419">
                  <c:v>0.12538825952626145</c:v>
                </c:pt>
                <c:pt idx="420">
                  <c:v>0.10981668383110187</c:v>
                </c:pt>
                <c:pt idx="421">
                  <c:v>0.11956745623068958</c:v>
                </c:pt>
                <c:pt idx="422">
                  <c:v>0.12701956745623053</c:v>
                </c:pt>
                <c:pt idx="423">
                  <c:v>0.14774459320288341</c:v>
                </c:pt>
                <c:pt idx="424">
                  <c:v>0.15226776519052498</c:v>
                </c:pt>
                <c:pt idx="425">
                  <c:v>0.15415859938208015</c:v>
                </c:pt>
                <c:pt idx="426">
                  <c:v>0.1499320288362514</c:v>
                </c:pt>
                <c:pt idx="427">
                  <c:v>0.15341709577754881</c:v>
                </c:pt>
                <c:pt idx="428">
                  <c:v>0.15504840370751791</c:v>
                </c:pt>
                <c:pt idx="429">
                  <c:v>0.1550113285272911</c:v>
                </c:pt>
                <c:pt idx="430">
                  <c:v>0.15104428424304839</c:v>
                </c:pt>
                <c:pt idx="431">
                  <c:v>0.16843254376930947</c:v>
                </c:pt>
                <c:pt idx="432">
                  <c:v>0.1804449021627188</c:v>
                </c:pt>
                <c:pt idx="433">
                  <c:v>0.1939773429454168</c:v>
                </c:pt>
                <c:pt idx="434">
                  <c:v>0.19898249227600368</c:v>
                </c:pt>
                <c:pt idx="435">
                  <c:v>0.20417301750772382</c:v>
                </c:pt>
                <c:pt idx="436">
                  <c:v>0.22471266735324424</c:v>
                </c:pt>
                <c:pt idx="437">
                  <c:v>0.22456436663233784</c:v>
                </c:pt>
                <c:pt idx="438">
                  <c:v>0.21262615859938214</c:v>
                </c:pt>
                <c:pt idx="439">
                  <c:v>0.21433161688980404</c:v>
                </c:pt>
                <c:pt idx="440">
                  <c:v>0.20580432543769289</c:v>
                </c:pt>
                <c:pt idx="441">
                  <c:v>0.18915756951596313</c:v>
                </c:pt>
                <c:pt idx="442">
                  <c:v>0.19723995880535494</c:v>
                </c:pt>
                <c:pt idx="443">
                  <c:v>0.21359011328527266</c:v>
                </c:pt>
                <c:pt idx="444">
                  <c:v>0.20654582904222421</c:v>
                </c:pt>
                <c:pt idx="445">
                  <c:v>0.18559835221421211</c:v>
                </c:pt>
                <c:pt idx="446">
                  <c:v>0.17317816683831111</c:v>
                </c:pt>
                <c:pt idx="447">
                  <c:v>0.18337384140061813</c:v>
                </c:pt>
                <c:pt idx="448">
                  <c:v>0.19093717816683786</c:v>
                </c:pt>
                <c:pt idx="449">
                  <c:v>0.19204943357363566</c:v>
                </c:pt>
                <c:pt idx="450">
                  <c:v>0.19052935118434622</c:v>
                </c:pt>
                <c:pt idx="451">
                  <c:v>0.19961277033985539</c:v>
                </c:pt>
                <c:pt idx="452">
                  <c:v>0.20231925849639551</c:v>
                </c:pt>
                <c:pt idx="453">
                  <c:v>0.20124407826982449</c:v>
                </c:pt>
                <c:pt idx="454">
                  <c:v>0.21054994850669373</c:v>
                </c:pt>
                <c:pt idx="455">
                  <c:v>0.22489804325437668</c:v>
                </c:pt>
                <c:pt idx="456">
                  <c:v>0.23891246138002079</c:v>
                </c:pt>
                <c:pt idx="457">
                  <c:v>0.24981256436663235</c:v>
                </c:pt>
                <c:pt idx="458">
                  <c:v>0.24536354273944352</c:v>
                </c:pt>
                <c:pt idx="459">
                  <c:v>0.24332440782698275</c:v>
                </c:pt>
                <c:pt idx="460">
                  <c:v>0.23768898043254336</c:v>
                </c:pt>
                <c:pt idx="461">
                  <c:v>0.22793820803295561</c:v>
                </c:pt>
                <c:pt idx="462">
                  <c:v>0.21518434603501493</c:v>
                </c:pt>
                <c:pt idx="463">
                  <c:v>0.22056024716786829</c:v>
                </c:pt>
                <c:pt idx="464">
                  <c:v>0.22486096807414988</c:v>
                </c:pt>
                <c:pt idx="465">
                  <c:v>0.23750360453141092</c:v>
                </c:pt>
                <c:pt idx="466">
                  <c:v>0.2474768280123579</c:v>
                </c:pt>
                <c:pt idx="467">
                  <c:v>0.25007209062821839</c:v>
                </c:pt>
                <c:pt idx="468">
                  <c:v>0.26998146240988624</c:v>
                </c:pt>
                <c:pt idx="469">
                  <c:v>0.2630854788877442</c:v>
                </c:pt>
                <c:pt idx="470">
                  <c:v>0.25381668383110179</c:v>
                </c:pt>
                <c:pt idx="471">
                  <c:v>0.26271472708547855</c:v>
                </c:pt>
                <c:pt idx="472">
                  <c:v>0.27076004119464442</c:v>
                </c:pt>
                <c:pt idx="473">
                  <c:v>0.26408650875386158</c:v>
                </c:pt>
                <c:pt idx="474">
                  <c:v>0.2471060762100922</c:v>
                </c:pt>
                <c:pt idx="475">
                  <c:v>0.25214830072090594</c:v>
                </c:pt>
                <c:pt idx="476">
                  <c:v>0.24625334706488128</c:v>
                </c:pt>
                <c:pt idx="477">
                  <c:v>0.24669824922760053</c:v>
                </c:pt>
                <c:pt idx="478">
                  <c:v>0.24388053553038086</c:v>
                </c:pt>
                <c:pt idx="479">
                  <c:v>0.24617919670442848</c:v>
                </c:pt>
                <c:pt idx="480">
                  <c:v>0.23205355303810477</c:v>
                </c:pt>
                <c:pt idx="481">
                  <c:v>0.23983934088568454</c:v>
                </c:pt>
                <c:pt idx="482">
                  <c:v>0.24058084449021588</c:v>
                </c:pt>
                <c:pt idx="483">
                  <c:v>0.23857878475798111</c:v>
                </c:pt>
                <c:pt idx="484">
                  <c:v>0.2577466529351185</c:v>
                </c:pt>
                <c:pt idx="485">
                  <c:v>0.25852523171987662</c:v>
                </c:pt>
                <c:pt idx="486">
                  <c:v>0.23857878475798111</c:v>
                </c:pt>
                <c:pt idx="487">
                  <c:v>0.23857878475798111</c:v>
                </c:pt>
                <c:pt idx="488">
                  <c:v>0.23857878475798111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6-462E-A10C-8DD44F437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CPT-9'!$S$14:$S$4269</c:f>
              <c:numCache>
                <c:formatCode>0.0</c:formatCode>
                <c:ptCount val="4256"/>
                <c:pt idx="0">
                  <c:v>3.32696510022457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13307860400898314</c:v>
                </c:pt>
                <c:pt idx="8">
                  <c:v>2.0793531876402715E-2</c:v>
                </c:pt>
                <c:pt idx="9">
                  <c:v>0.51152088415952701</c:v>
                </c:pt>
                <c:pt idx="10">
                  <c:v>1.4763407632246519</c:v>
                </c:pt>
                <c:pt idx="11">
                  <c:v>1.2476119125842131</c:v>
                </c:pt>
                <c:pt idx="12">
                  <c:v>0.7444084411752474</c:v>
                </c:pt>
                <c:pt idx="13">
                  <c:v>0.92323281531231793</c:v>
                </c:pt>
                <c:pt idx="14">
                  <c:v>1.3141512145887049</c:v>
                </c:pt>
                <c:pt idx="15">
                  <c:v>1.0812636575729844</c:v>
                </c:pt>
                <c:pt idx="16">
                  <c:v>0.46577511403143956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2041143788987741</c:v>
                </c:pt>
                <c:pt idx="50">
                  <c:v>0.79847162405389593</c:v>
                </c:pt>
                <c:pt idx="51">
                  <c:v>1.0355178874448969</c:v>
                </c:pt>
                <c:pt idx="52">
                  <c:v>1.1644377850785994</c:v>
                </c:pt>
                <c:pt idx="53">
                  <c:v>1.4014840484695992</c:v>
                </c:pt>
                <c:pt idx="54">
                  <c:v>1.5969432481077934</c:v>
                </c:pt>
                <c:pt idx="55">
                  <c:v>1.804878566871829</c:v>
                </c:pt>
                <c:pt idx="56">
                  <c:v>2.2373840299010226</c:v>
                </c:pt>
                <c:pt idx="57">
                  <c:v>2.1916382597729354</c:v>
                </c:pt>
                <c:pt idx="58">
                  <c:v>1.871417868876321</c:v>
                </c:pt>
                <c:pt idx="59">
                  <c:v>2.1334163705190048</c:v>
                </c:pt>
                <c:pt idx="60">
                  <c:v>2.1999556725234966</c:v>
                </c:pt>
                <c:pt idx="61">
                  <c:v>2.0835118940156372</c:v>
                </c:pt>
                <c:pt idx="62">
                  <c:v>1.9961790601347411</c:v>
                </c:pt>
                <c:pt idx="63">
                  <c:v>2.0876706003909176</c:v>
                </c:pt>
                <c:pt idx="64">
                  <c:v>2.2082730852740573</c:v>
                </c:pt>
                <c:pt idx="65">
                  <c:v>2.2124317916493381</c:v>
                </c:pt>
                <c:pt idx="66">
                  <c:v>2.2290666171504618</c:v>
                </c:pt>
                <c:pt idx="67">
                  <c:v>2.3080820382807947</c:v>
                </c:pt>
                <c:pt idx="68">
                  <c:v>2.3330342765324801</c:v>
                </c:pt>
                <c:pt idx="69">
                  <c:v>1.5844671289819516</c:v>
                </c:pt>
                <c:pt idx="70">
                  <c:v>1.8838939880021623</c:v>
                </c:pt>
                <c:pt idx="71">
                  <c:v>2.1458924896448464</c:v>
                </c:pt>
                <c:pt idx="72">
                  <c:v>2.2373840299010226</c:v>
                </c:pt>
                <c:pt idx="73">
                  <c:v>2.291447212779671</c:v>
                </c:pt>
                <c:pt idx="74">
                  <c:v>2.4203671104133737</c:v>
                </c:pt>
                <c:pt idx="75">
                  <c:v>2.5659218335481988</c:v>
                </c:pt>
                <c:pt idx="76">
                  <c:v>5.0653043650919081</c:v>
                </c:pt>
                <c:pt idx="77">
                  <c:v>6.8244371618356476</c:v>
                </c:pt>
                <c:pt idx="78">
                  <c:v>11.50298183402645</c:v>
                </c:pt>
                <c:pt idx="79">
                  <c:v>20.55232690663728</c:v>
                </c:pt>
                <c:pt idx="80">
                  <c:v>11.05384154549613</c:v>
                </c:pt>
                <c:pt idx="81">
                  <c:v>12.596721610725277</c:v>
                </c:pt>
                <c:pt idx="82">
                  <c:v>15.686640447558847</c:v>
                </c:pt>
                <c:pt idx="83">
                  <c:v>16.148256855215006</c:v>
                </c:pt>
                <c:pt idx="84">
                  <c:v>17.291901108417207</c:v>
                </c:pt>
                <c:pt idx="85">
                  <c:v>16.971680717520584</c:v>
                </c:pt>
                <c:pt idx="86">
                  <c:v>22.028667669861932</c:v>
                </c:pt>
                <c:pt idx="87">
                  <c:v>22.66494974527988</c:v>
                </c:pt>
                <c:pt idx="88">
                  <c:v>23.292914407947269</c:v>
                </c:pt>
                <c:pt idx="89">
                  <c:v>23.654721862596691</c:v>
                </c:pt>
                <c:pt idx="90">
                  <c:v>19.695633393329452</c:v>
                </c:pt>
                <c:pt idx="91">
                  <c:v>17.171298623534064</c:v>
                </c:pt>
                <c:pt idx="92">
                  <c:v>14.372489232970139</c:v>
                </c:pt>
                <c:pt idx="93">
                  <c:v>27.609651625488649</c:v>
                </c:pt>
                <c:pt idx="94">
                  <c:v>24.099703444751725</c:v>
                </c:pt>
                <c:pt idx="95">
                  <c:v>34.488151970202942</c:v>
                </c:pt>
                <c:pt idx="96">
                  <c:v>34.097233570926562</c:v>
                </c:pt>
                <c:pt idx="97">
                  <c:v>35.55278080227481</c:v>
                </c:pt>
                <c:pt idx="98">
                  <c:v>33.768695767279389</c:v>
                </c:pt>
                <c:pt idx="99">
                  <c:v>18.169388153601432</c:v>
                </c:pt>
                <c:pt idx="100">
                  <c:v>20.785214463652999</c:v>
                </c:pt>
                <c:pt idx="101">
                  <c:v>26.349563593778594</c:v>
                </c:pt>
                <c:pt idx="102">
                  <c:v>28.695073989436917</c:v>
                </c:pt>
                <c:pt idx="103">
                  <c:v>30.034177442277308</c:v>
                </c:pt>
                <c:pt idx="104">
                  <c:v>34.808372361099565</c:v>
                </c:pt>
                <c:pt idx="105">
                  <c:v>36.010238503555684</c:v>
                </c:pt>
                <c:pt idx="106">
                  <c:v>35.814779303917497</c:v>
                </c:pt>
                <c:pt idx="107">
                  <c:v>31.248519703859273</c:v>
                </c:pt>
                <c:pt idx="108">
                  <c:v>28.362377479414459</c:v>
                </c:pt>
                <c:pt idx="109">
                  <c:v>30.250430173791898</c:v>
                </c:pt>
                <c:pt idx="110">
                  <c:v>31.152869457227819</c:v>
                </c:pt>
                <c:pt idx="111">
                  <c:v>31.689342579639032</c:v>
                </c:pt>
                <c:pt idx="112">
                  <c:v>32.275720178553605</c:v>
                </c:pt>
                <c:pt idx="113">
                  <c:v>32.961906730474929</c:v>
                </c:pt>
                <c:pt idx="114">
                  <c:v>33.265492295870416</c:v>
                </c:pt>
                <c:pt idx="115">
                  <c:v>33.273809708620973</c:v>
                </c:pt>
                <c:pt idx="116">
                  <c:v>32.504449029194049</c:v>
                </c:pt>
                <c:pt idx="117">
                  <c:v>31.743405762517675</c:v>
                </c:pt>
                <c:pt idx="118">
                  <c:v>31.97629331953339</c:v>
                </c:pt>
                <c:pt idx="119">
                  <c:v>32.167593812796305</c:v>
                </c:pt>
                <c:pt idx="120">
                  <c:v>31.48556596725027</c:v>
                </c:pt>
                <c:pt idx="121">
                  <c:v>32.766447530836729</c:v>
                </c:pt>
                <c:pt idx="122">
                  <c:v>34.754309178220915</c:v>
                </c:pt>
                <c:pt idx="123">
                  <c:v>35.918746963299512</c:v>
                </c:pt>
                <c:pt idx="124">
                  <c:v>35.282464887881567</c:v>
                </c:pt>
                <c:pt idx="125">
                  <c:v>34.483993263827671</c:v>
                </c:pt>
                <c:pt idx="126">
                  <c:v>34.941450965108544</c:v>
                </c:pt>
                <c:pt idx="127">
                  <c:v>31.947182374906433</c:v>
                </c:pt>
                <c:pt idx="128">
                  <c:v>32.346418186933377</c:v>
                </c:pt>
                <c:pt idx="129">
                  <c:v>28.77408941056725</c:v>
                </c:pt>
                <c:pt idx="130">
                  <c:v>16.655619032999255</c:v>
                </c:pt>
                <c:pt idx="131">
                  <c:v>0.55310794791233386</c:v>
                </c:pt>
                <c:pt idx="132">
                  <c:v>5.4395879388671702</c:v>
                </c:pt>
                <c:pt idx="133">
                  <c:v>11.087111196498379</c:v>
                </c:pt>
                <c:pt idx="134">
                  <c:v>14.871533998003827</c:v>
                </c:pt>
                <c:pt idx="135">
                  <c:v>17.653708563066623</c:v>
                </c:pt>
                <c:pt idx="136">
                  <c:v>20.182202039237296</c:v>
                </c:pt>
                <c:pt idx="137">
                  <c:v>22.344729354383265</c:v>
                </c:pt>
                <c:pt idx="138">
                  <c:v>25.201760634201115</c:v>
                </c:pt>
                <c:pt idx="139">
                  <c:v>27.514001378857191</c:v>
                </c:pt>
                <c:pt idx="140">
                  <c:v>29.360467009481827</c:v>
                </c:pt>
                <c:pt idx="141">
                  <c:v>30.728681406949178</c:v>
                </c:pt>
                <c:pt idx="142">
                  <c:v>30.075764506030112</c:v>
                </c:pt>
                <c:pt idx="143">
                  <c:v>24.41160642289778</c:v>
                </c:pt>
                <c:pt idx="144">
                  <c:v>26.436896427659487</c:v>
                </c:pt>
                <c:pt idx="145">
                  <c:v>27.913237190884139</c:v>
                </c:pt>
                <c:pt idx="146">
                  <c:v>30.042494855027865</c:v>
                </c:pt>
                <c:pt idx="147">
                  <c:v>32.471179378191799</c:v>
                </c:pt>
                <c:pt idx="148">
                  <c:v>34.334279834317563</c:v>
                </c:pt>
                <c:pt idx="149">
                  <c:v>36.064301686434341</c:v>
                </c:pt>
                <c:pt idx="150">
                  <c:v>38.060480746569077</c:v>
                </c:pt>
                <c:pt idx="151">
                  <c:v>38.921332966252187</c:v>
                </c:pt>
                <c:pt idx="152">
                  <c:v>37.274485241641024</c:v>
                </c:pt>
                <c:pt idx="153">
                  <c:v>37.486579266780339</c:v>
                </c:pt>
                <c:pt idx="154">
                  <c:v>37.657086228166847</c:v>
                </c:pt>
                <c:pt idx="155">
                  <c:v>36.696425055477</c:v>
                </c:pt>
                <c:pt idx="156">
                  <c:v>36.330458894452306</c:v>
                </c:pt>
                <c:pt idx="157">
                  <c:v>37.865021546930883</c:v>
                </c:pt>
                <c:pt idx="158">
                  <c:v>42.414646321487986</c:v>
                </c:pt>
                <c:pt idx="159">
                  <c:v>37.124771812130916</c:v>
                </c:pt>
                <c:pt idx="160">
                  <c:v>36.093412631061305</c:v>
                </c:pt>
                <c:pt idx="161">
                  <c:v>35.003831560737758</c:v>
                </c:pt>
                <c:pt idx="162">
                  <c:v>30.782744589827836</c:v>
                </c:pt>
                <c:pt idx="163">
                  <c:v>27.052384971201032</c:v>
                </c:pt>
                <c:pt idx="164">
                  <c:v>19.466904542689015</c:v>
                </c:pt>
                <c:pt idx="165">
                  <c:v>21.529622904828244</c:v>
                </c:pt>
                <c:pt idx="166">
                  <c:v>17.674502094943023</c:v>
                </c:pt>
                <c:pt idx="167">
                  <c:v>16.676412564875655</c:v>
                </c:pt>
                <c:pt idx="168">
                  <c:v>15.179278269774601</c:v>
                </c:pt>
                <c:pt idx="169">
                  <c:v>15.570196669050986</c:v>
                </c:pt>
                <c:pt idx="170">
                  <c:v>15.283245929156621</c:v>
                </c:pt>
                <c:pt idx="171">
                  <c:v>9.0618211917366711</c:v>
                </c:pt>
                <c:pt idx="172">
                  <c:v>11.120380847500622</c:v>
                </c:pt>
                <c:pt idx="173">
                  <c:v>12.172533560446645</c:v>
                </c:pt>
                <c:pt idx="174">
                  <c:v>11.303363928012976</c:v>
                </c:pt>
                <c:pt idx="175">
                  <c:v>14.018999191071281</c:v>
                </c:pt>
                <c:pt idx="176">
                  <c:v>13.220527567017383</c:v>
                </c:pt>
                <c:pt idx="177">
                  <c:v>9.6814684416534966</c:v>
                </c:pt>
                <c:pt idx="178">
                  <c:v>7.9847162405389653</c:v>
                </c:pt>
                <c:pt idx="179">
                  <c:v>7.622908785889547</c:v>
                </c:pt>
                <c:pt idx="180">
                  <c:v>9.3862002890085652</c:v>
                </c:pt>
                <c:pt idx="181">
                  <c:v>10.484098772082675</c:v>
                </c:pt>
                <c:pt idx="182">
                  <c:v>13.312019107273558</c:v>
                </c:pt>
                <c:pt idx="183">
                  <c:v>17.828374230828416</c:v>
                </c:pt>
                <c:pt idx="184">
                  <c:v>22.702378102657406</c:v>
                </c:pt>
                <c:pt idx="185">
                  <c:v>26.51591184878982</c:v>
                </c:pt>
                <c:pt idx="186">
                  <c:v>27.979776492888636</c:v>
                </c:pt>
                <c:pt idx="187">
                  <c:v>33.253016176744573</c:v>
                </c:pt>
                <c:pt idx="188">
                  <c:v>28.266727232783001</c:v>
                </c:pt>
                <c:pt idx="189">
                  <c:v>26.782069056807785</c:v>
                </c:pt>
                <c:pt idx="190">
                  <c:v>33.277968414996259</c:v>
                </c:pt>
                <c:pt idx="191">
                  <c:v>35.415543491890546</c:v>
                </c:pt>
                <c:pt idx="192">
                  <c:v>35.55278080227481</c:v>
                </c:pt>
                <c:pt idx="193">
                  <c:v>36.854455897737679</c:v>
                </c:pt>
                <c:pt idx="194">
                  <c:v>41.982140858458784</c:v>
                </c:pt>
                <c:pt idx="195">
                  <c:v>37.365976781897203</c:v>
                </c:pt>
                <c:pt idx="196">
                  <c:v>36.500965855838807</c:v>
                </c:pt>
                <c:pt idx="197">
                  <c:v>28.857263538072861</c:v>
                </c:pt>
                <c:pt idx="198">
                  <c:v>20.311121936871004</c:v>
                </c:pt>
                <c:pt idx="199">
                  <c:v>12.230755449700574</c:v>
                </c:pt>
                <c:pt idx="200">
                  <c:v>10.542320661336605</c:v>
                </c:pt>
                <c:pt idx="201">
                  <c:v>8.5918873713299533</c:v>
                </c:pt>
                <c:pt idx="202">
                  <c:v>9.6274052587748482</c:v>
                </c:pt>
                <c:pt idx="203">
                  <c:v>8.4296978226940027</c:v>
                </c:pt>
                <c:pt idx="204">
                  <c:v>10.118132611057973</c:v>
                </c:pt>
                <c:pt idx="205">
                  <c:v>8.6916963243366876</c:v>
                </c:pt>
                <c:pt idx="206">
                  <c:v>9.9143559986692154</c:v>
                </c:pt>
                <c:pt idx="207">
                  <c:v>10.384289819075939</c:v>
                </c:pt>
                <c:pt idx="208">
                  <c:v>11.20355497500624</c:v>
                </c:pt>
                <c:pt idx="209">
                  <c:v>11.457236063898362</c:v>
                </c:pt>
                <c:pt idx="210">
                  <c:v>13.0874489630084</c:v>
                </c:pt>
                <c:pt idx="211">
                  <c:v>13.794429046806126</c:v>
                </c:pt>
                <c:pt idx="212">
                  <c:v>12.413738530212926</c:v>
                </c:pt>
                <c:pt idx="213">
                  <c:v>12.62999126172752</c:v>
                </c:pt>
                <c:pt idx="214">
                  <c:v>11.419807706520835</c:v>
                </c:pt>
                <c:pt idx="215">
                  <c:v>6.8951351702154202</c:v>
                </c:pt>
                <c:pt idx="216">
                  <c:v>4.9280670547076424</c:v>
                </c:pt>
                <c:pt idx="217">
                  <c:v>4.7076556168177666</c:v>
                </c:pt>
                <c:pt idx="218">
                  <c:v>4.9738128248357318</c:v>
                </c:pt>
                <c:pt idx="219">
                  <c:v>5.8720934018963638</c:v>
                </c:pt>
                <c:pt idx="220">
                  <c:v>5.5102859472469436</c:v>
                </c:pt>
                <c:pt idx="221">
                  <c:v>5.8762521082716468</c:v>
                </c:pt>
                <c:pt idx="222">
                  <c:v>4.886479990954836</c:v>
                </c:pt>
                <c:pt idx="223">
                  <c:v>5.3314615731098733</c:v>
                </c:pt>
                <c:pt idx="224">
                  <c:v>5.4187944069907665</c:v>
                </c:pt>
                <c:pt idx="225">
                  <c:v>6.2630118011727527</c:v>
                </c:pt>
                <c:pt idx="226">
                  <c:v>7.0032615359727179</c:v>
                </c:pt>
                <c:pt idx="227">
                  <c:v>7.132181433606422</c:v>
                </c:pt>
                <c:pt idx="228">
                  <c:v>7.735193858022126</c:v>
                </c:pt>
                <c:pt idx="229">
                  <c:v>7.9181769385344749</c:v>
                </c:pt>
                <c:pt idx="230">
                  <c:v>10.34686146169841</c:v>
                </c:pt>
                <c:pt idx="231">
                  <c:v>11.923011177929801</c:v>
                </c:pt>
                <c:pt idx="232">
                  <c:v>14.073062373949929</c:v>
                </c:pt>
                <c:pt idx="233">
                  <c:v>13.619763379044333</c:v>
                </c:pt>
                <c:pt idx="234">
                  <c:v>14.518043956104966</c:v>
                </c:pt>
                <c:pt idx="235">
                  <c:v>16.356192173979043</c:v>
                </c:pt>
                <c:pt idx="236">
                  <c:v>18.223451336480078</c:v>
                </c:pt>
                <c:pt idx="237">
                  <c:v>18.402275710617147</c:v>
                </c:pt>
                <c:pt idx="238">
                  <c:v>18.464656306246365</c:v>
                </c:pt>
                <c:pt idx="239">
                  <c:v>16.090034965961078</c:v>
                </c:pt>
                <c:pt idx="240">
                  <c:v>14.576265845358895</c:v>
                </c:pt>
                <c:pt idx="241">
                  <c:v>16.148256855215006</c:v>
                </c:pt>
                <c:pt idx="242">
                  <c:v>15.274928516406053</c:v>
                </c:pt>
                <c:pt idx="243">
                  <c:v>15.682481741183562</c:v>
                </c:pt>
                <c:pt idx="244">
                  <c:v>14.896486236255514</c:v>
                </c:pt>
                <c:pt idx="245">
                  <c:v>15.229182746277967</c:v>
                </c:pt>
                <c:pt idx="246">
                  <c:v>16.331239935727361</c:v>
                </c:pt>
                <c:pt idx="247">
                  <c:v>16.759586692381269</c:v>
                </c:pt>
                <c:pt idx="248">
                  <c:v>7.8641137556558265</c:v>
                </c:pt>
                <c:pt idx="249">
                  <c:v>6.2796466266738751</c:v>
                </c:pt>
                <c:pt idx="250">
                  <c:v>11.62358431890959</c:v>
                </c:pt>
                <c:pt idx="251">
                  <c:v>6.3960904051817362</c:v>
                </c:pt>
                <c:pt idx="252">
                  <c:v>6.890976463840139</c:v>
                </c:pt>
                <c:pt idx="253">
                  <c:v>7.8849072875322319</c:v>
                </c:pt>
                <c:pt idx="254">
                  <c:v>7.568845603010895</c:v>
                </c:pt>
                <c:pt idx="255">
                  <c:v>11.399014174644432</c:v>
                </c:pt>
                <c:pt idx="256">
                  <c:v>22.23244428225069</c:v>
                </c:pt>
                <c:pt idx="257">
                  <c:v>31.298424180362641</c:v>
                </c:pt>
                <c:pt idx="258">
                  <c:v>23.675515394473102</c:v>
                </c:pt>
                <c:pt idx="259">
                  <c:v>4.8157819825750634</c:v>
                </c:pt>
                <c:pt idx="260">
                  <c:v>0.54479053516177267</c:v>
                </c:pt>
                <c:pt idx="261">
                  <c:v>1.52208653335274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.4846581759752142</c:v>
                </c:pt>
                <c:pt idx="274">
                  <c:v>2.461954174166181</c:v>
                </c:pt>
                <c:pt idx="275">
                  <c:v>3.4933133552357969</c:v>
                </c:pt>
                <c:pt idx="276">
                  <c:v>16.306287697475668</c:v>
                </c:pt>
                <c:pt idx="277">
                  <c:v>16.838602113511602</c:v>
                </c:pt>
                <c:pt idx="278">
                  <c:v>22.827139293915831</c:v>
                </c:pt>
                <c:pt idx="279">
                  <c:v>28.923802840077357</c:v>
                </c:pt>
                <c:pt idx="280">
                  <c:v>33.506697265636703</c:v>
                </c:pt>
                <c:pt idx="281">
                  <c:v>37.103978280254523</c:v>
                </c:pt>
                <c:pt idx="282">
                  <c:v>39.823772249688105</c:v>
                </c:pt>
                <c:pt idx="283">
                  <c:v>43.537497042813776</c:v>
                </c:pt>
                <c:pt idx="284">
                  <c:v>45.670913413332784</c:v>
                </c:pt>
                <c:pt idx="285">
                  <c:v>61.299331971637692</c:v>
                </c:pt>
                <c:pt idx="286">
                  <c:v>59.199185252120934</c:v>
                </c:pt>
                <c:pt idx="287">
                  <c:v>61.686091664538793</c:v>
                </c:pt>
                <c:pt idx="288">
                  <c:v>51.414086917595448</c:v>
                </c:pt>
                <c:pt idx="289">
                  <c:v>38.513779741474679</c:v>
                </c:pt>
                <c:pt idx="290">
                  <c:v>17.537264784558761</c:v>
                </c:pt>
                <c:pt idx="291">
                  <c:v>24.548843733282045</c:v>
                </c:pt>
                <c:pt idx="292">
                  <c:v>16.077558846835231</c:v>
                </c:pt>
                <c:pt idx="293">
                  <c:v>4.2543566219121693</c:v>
                </c:pt>
                <c:pt idx="294">
                  <c:v>4.2793088601638516</c:v>
                </c:pt>
                <c:pt idx="295">
                  <c:v>5.2773983902312214</c:v>
                </c:pt>
                <c:pt idx="296">
                  <c:v>5.0070824758379766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2.3912561657864089</c:v>
                </c:pt>
                <c:pt idx="301">
                  <c:v>0</c:v>
                </c:pt>
                <c:pt idx="302">
                  <c:v>1.3474208655909508</c:v>
                </c:pt>
                <c:pt idx="303">
                  <c:v>5.3273028667345912</c:v>
                </c:pt>
                <c:pt idx="304">
                  <c:v>8.4047455844423204</c:v>
                </c:pt>
                <c:pt idx="305">
                  <c:v>18.385640885116029</c:v>
                </c:pt>
                <c:pt idx="306">
                  <c:v>33.215587819367045</c:v>
                </c:pt>
                <c:pt idx="307">
                  <c:v>38.280892184458956</c:v>
                </c:pt>
                <c:pt idx="308">
                  <c:v>41.736777182317226</c:v>
                </c:pt>
                <c:pt idx="309">
                  <c:v>40.472530444231893</c:v>
                </c:pt>
                <c:pt idx="310">
                  <c:v>59.215820077622055</c:v>
                </c:pt>
                <c:pt idx="311">
                  <c:v>61.873233451426437</c:v>
                </c:pt>
                <c:pt idx="312">
                  <c:v>56.957642515844633</c:v>
                </c:pt>
                <c:pt idx="313">
                  <c:v>39.68653493930384</c:v>
                </c:pt>
                <c:pt idx="314">
                  <c:v>48.382389970015815</c:v>
                </c:pt>
                <c:pt idx="315">
                  <c:v>16.880189177264413</c:v>
                </c:pt>
                <c:pt idx="316">
                  <c:v>14.84242305337686</c:v>
                </c:pt>
                <c:pt idx="317">
                  <c:v>21.820732351097899</c:v>
                </c:pt>
                <c:pt idx="318">
                  <c:v>48.652705884409052</c:v>
                </c:pt>
                <c:pt idx="319">
                  <c:v>5.5144446536222231</c:v>
                </c:pt>
                <c:pt idx="320">
                  <c:v>4.8033058634492232</c:v>
                </c:pt>
                <c:pt idx="321">
                  <c:v>7.2403077993637197</c:v>
                </c:pt>
                <c:pt idx="322">
                  <c:v>32.30483112318057</c:v>
                </c:pt>
                <c:pt idx="323">
                  <c:v>30.146462514409883</c:v>
                </c:pt>
                <c:pt idx="324">
                  <c:v>11.827360931298344</c:v>
                </c:pt>
                <c:pt idx="325">
                  <c:v>12.521864895970225</c:v>
                </c:pt>
                <c:pt idx="326">
                  <c:v>31.693501286014307</c:v>
                </c:pt>
                <c:pt idx="327">
                  <c:v>10.392607231826499</c:v>
                </c:pt>
                <c:pt idx="328">
                  <c:v>5.6599993767570487</c:v>
                </c:pt>
                <c:pt idx="329">
                  <c:v>14.235251922585876</c:v>
                </c:pt>
                <c:pt idx="330">
                  <c:v>47.833440728478756</c:v>
                </c:pt>
                <c:pt idx="331">
                  <c:v>72.10780984099226</c:v>
                </c:pt>
                <c:pt idx="332">
                  <c:v>80.475127068057063</c:v>
                </c:pt>
                <c:pt idx="333">
                  <c:v>95.600342154953012</c:v>
                </c:pt>
                <c:pt idx="334">
                  <c:v>76.790513219558335</c:v>
                </c:pt>
                <c:pt idx="335">
                  <c:v>85.873127943171426</c:v>
                </c:pt>
                <c:pt idx="336">
                  <c:v>78.886501232699828</c:v>
                </c:pt>
                <c:pt idx="337">
                  <c:v>78.574598254553777</c:v>
                </c:pt>
                <c:pt idx="338">
                  <c:v>67.666311432192458</c:v>
                </c:pt>
                <c:pt idx="339">
                  <c:v>73.0684710136821</c:v>
                </c:pt>
                <c:pt idx="340">
                  <c:v>35.103640513744494</c:v>
                </c:pt>
                <c:pt idx="341">
                  <c:v>51.281008313586455</c:v>
                </c:pt>
                <c:pt idx="342">
                  <c:v>55.606062943878399</c:v>
                </c:pt>
                <c:pt idx="343">
                  <c:v>53.676423185748142</c:v>
                </c:pt>
                <c:pt idx="344">
                  <c:v>62.197612548698338</c:v>
                </c:pt>
                <c:pt idx="345">
                  <c:v>65.799052269691416</c:v>
                </c:pt>
                <c:pt idx="346">
                  <c:v>48.727562599164102</c:v>
                </c:pt>
                <c:pt idx="347">
                  <c:v>44.061494046099142</c:v>
                </c:pt>
                <c:pt idx="348">
                  <c:v>63.644842367296008</c:v>
                </c:pt>
                <c:pt idx="349">
                  <c:v>52.524461519795395</c:v>
                </c:pt>
                <c:pt idx="350">
                  <c:v>12.68405444460617</c:v>
                </c:pt>
                <c:pt idx="351">
                  <c:v>14.742614100370124</c:v>
                </c:pt>
                <c:pt idx="352">
                  <c:v>33.947520141416462</c:v>
                </c:pt>
                <c:pt idx="353">
                  <c:v>59.852102153040001</c:v>
                </c:pt>
                <c:pt idx="354">
                  <c:v>43.999113450469927</c:v>
                </c:pt>
                <c:pt idx="355">
                  <c:v>48.357437731764122</c:v>
                </c:pt>
                <c:pt idx="356">
                  <c:v>71.213687970306893</c:v>
                </c:pt>
                <c:pt idx="357">
                  <c:v>36.92931261249273</c:v>
                </c:pt>
                <c:pt idx="358">
                  <c:v>29.734750583257096</c:v>
                </c:pt>
                <c:pt idx="359">
                  <c:v>55.855585326395243</c:v>
                </c:pt>
                <c:pt idx="360">
                  <c:v>71.442416820947358</c:v>
                </c:pt>
                <c:pt idx="361">
                  <c:v>92.398138245986857</c:v>
                </c:pt>
                <c:pt idx="362">
                  <c:v>103.91359619913916</c:v>
                </c:pt>
                <c:pt idx="363">
                  <c:v>105.21943000097731</c:v>
                </c:pt>
                <c:pt idx="364">
                  <c:v>104.49997379805374</c:v>
                </c:pt>
                <c:pt idx="365">
                  <c:v>109.56943686952094</c:v>
                </c:pt>
                <c:pt idx="366">
                  <c:v>114.15649000145555</c:v>
                </c:pt>
                <c:pt idx="367">
                  <c:v>109.54448463126926</c:v>
                </c:pt>
                <c:pt idx="368">
                  <c:v>99.251686352449468</c:v>
                </c:pt>
                <c:pt idx="369">
                  <c:v>110.83368360760628</c:v>
                </c:pt>
                <c:pt idx="370">
                  <c:v>90.277197994593692</c:v>
                </c:pt>
                <c:pt idx="371">
                  <c:v>106.56685086656827</c:v>
                </c:pt>
                <c:pt idx="372">
                  <c:v>116.31069990385097</c:v>
                </c:pt>
                <c:pt idx="373">
                  <c:v>118.40668791699245</c:v>
                </c:pt>
                <c:pt idx="374">
                  <c:v>119.63766500407553</c:v>
                </c:pt>
                <c:pt idx="375">
                  <c:v>117.82446902445314</c:v>
                </c:pt>
                <c:pt idx="376">
                  <c:v>126.48289569778761</c:v>
                </c:pt>
                <c:pt idx="377">
                  <c:v>128.30856779653584</c:v>
                </c:pt>
                <c:pt idx="378">
                  <c:v>94.972377492285617</c:v>
                </c:pt>
                <c:pt idx="379">
                  <c:v>115.39994320766448</c:v>
                </c:pt>
                <c:pt idx="380">
                  <c:v>121.58809829408217</c:v>
                </c:pt>
                <c:pt idx="381">
                  <c:v>126.15019918776512</c:v>
                </c:pt>
                <c:pt idx="382">
                  <c:v>127.7720946741246</c:v>
                </c:pt>
                <c:pt idx="383">
                  <c:v>132.92473187309741</c:v>
                </c:pt>
                <c:pt idx="384">
                  <c:v>132.33003686143226</c:v>
                </c:pt>
                <c:pt idx="385">
                  <c:v>132.63778113320302</c:v>
                </c:pt>
                <c:pt idx="386">
                  <c:v>131.47750205449972</c:v>
                </c:pt>
                <c:pt idx="387">
                  <c:v>131.44839110987277</c:v>
                </c:pt>
                <c:pt idx="388">
                  <c:v>130.95766375758964</c:v>
                </c:pt>
                <c:pt idx="389">
                  <c:v>129.9096697510189</c:v>
                </c:pt>
                <c:pt idx="390">
                  <c:v>130.08433541878068</c:v>
                </c:pt>
                <c:pt idx="391">
                  <c:v>130.24652496741663</c:v>
                </c:pt>
                <c:pt idx="392">
                  <c:v>128.58720112367962</c:v>
                </c:pt>
                <c:pt idx="393">
                  <c:v>130.60417371569076</c:v>
                </c:pt>
                <c:pt idx="394">
                  <c:v>124.76534996479666</c:v>
                </c:pt>
                <c:pt idx="395">
                  <c:v>125.03982458556519</c:v>
                </c:pt>
                <c:pt idx="396">
                  <c:v>125.23944249157866</c:v>
                </c:pt>
                <c:pt idx="397">
                  <c:v>124.1706549531315</c:v>
                </c:pt>
                <c:pt idx="398">
                  <c:v>116.53942875449141</c:v>
                </c:pt>
                <c:pt idx="399">
                  <c:v>119.12614411991601</c:v>
                </c:pt>
                <c:pt idx="400">
                  <c:v>122.40736345001247</c:v>
                </c:pt>
                <c:pt idx="401">
                  <c:v>124.14154400850454</c:v>
                </c:pt>
                <c:pt idx="402">
                  <c:v>126.20842107701904</c:v>
                </c:pt>
                <c:pt idx="403">
                  <c:v>125.38499721471345</c:v>
                </c:pt>
                <c:pt idx="404">
                  <c:v>121.970699280608</c:v>
                </c:pt>
                <c:pt idx="405">
                  <c:v>121.51740028570239</c:v>
                </c:pt>
                <c:pt idx="406">
                  <c:v>118.14053070897447</c:v>
                </c:pt>
                <c:pt idx="407">
                  <c:v>112.15199352857024</c:v>
                </c:pt>
                <c:pt idx="408">
                  <c:v>112.7841168976129</c:v>
                </c:pt>
                <c:pt idx="409">
                  <c:v>115.22111883352743</c:v>
                </c:pt>
                <c:pt idx="410">
                  <c:v>113.89865020618815</c:v>
                </c:pt>
                <c:pt idx="411">
                  <c:v>107.68554288151876</c:v>
                </c:pt>
                <c:pt idx="412">
                  <c:v>109.11197916824005</c:v>
                </c:pt>
                <c:pt idx="413">
                  <c:v>111.61552040615904</c:v>
                </c:pt>
                <c:pt idx="414">
                  <c:v>111.42421991289611</c:v>
                </c:pt>
                <c:pt idx="415">
                  <c:v>111.27450648338601</c:v>
                </c:pt>
                <c:pt idx="416">
                  <c:v>111.26618907063545</c:v>
                </c:pt>
                <c:pt idx="417">
                  <c:v>110.2015602385636</c:v>
                </c:pt>
                <c:pt idx="418">
                  <c:v>113.6116994662938</c:v>
                </c:pt>
                <c:pt idx="419">
                  <c:v>117.73297748419695</c:v>
                </c:pt>
                <c:pt idx="420">
                  <c:v>117.33374167217001</c:v>
                </c:pt>
                <c:pt idx="421">
                  <c:v>117.84110384995425</c:v>
                </c:pt>
                <c:pt idx="422">
                  <c:v>120.38623215162606</c:v>
                </c:pt>
                <c:pt idx="423">
                  <c:v>123.03116940630458</c:v>
                </c:pt>
                <c:pt idx="424">
                  <c:v>122.97294751705066</c:v>
                </c:pt>
                <c:pt idx="425">
                  <c:v>121.50908287295184</c:v>
                </c:pt>
                <c:pt idx="426">
                  <c:v>125.77175690761459</c:v>
                </c:pt>
                <c:pt idx="427">
                  <c:v>125.47648875496965</c:v>
                </c:pt>
                <c:pt idx="428">
                  <c:v>125.53471064422357</c:v>
                </c:pt>
                <c:pt idx="429">
                  <c:v>124.95665045805957</c:v>
                </c:pt>
                <c:pt idx="430">
                  <c:v>126.13772306863929</c:v>
                </c:pt>
                <c:pt idx="431">
                  <c:v>129.91798716376945</c:v>
                </c:pt>
                <c:pt idx="432">
                  <c:v>129.89719363189303</c:v>
                </c:pt>
                <c:pt idx="433">
                  <c:v>128.84919962532229</c:v>
                </c:pt>
                <c:pt idx="434">
                  <c:v>131.0741075360975</c:v>
                </c:pt>
                <c:pt idx="435">
                  <c:v>132.06387965341429</c:v>
                </c:pt>
                <c:pt idx="436">
                  <c:v>132.42984581443901</c:v>
                </c:pt>
                <c:pt idx="437">
                  <c:v>132.46311546544123</c:v>
                </c:pt>
                <c:pt idx="438">
                  <c:v>134.23056567493555</c:v>
                </c:pt>
                <c:pt idx="439">
                  <c:v>130.96182246396492</c:v>
                </c:pt>
                <c:pt idx="440">
                  <c:v>130.54595182643683</c:v>
                </c:pt>
                <c:pt idx="441">
                  <c:v>131.31947121223905</c:v>
                </c:pt>
                <c:pt idx="442">
                  <c:v>130.20493790366385</c:v>
                </c:pt>
                <c:pt idx="443">
                  <c:v>133.28653932774682</c:v>
                </c:pt>
                <c:pt idx="444">
                  <c:v>131.70207219876488</c:v>
                </c:pt>
                <c:pt idx="445">
                  <c:v>129.38983145410882</c:v>
                </c:pt>
                <c:pt idx="446">
                  <c:v>131.72286573064127</c:v>
                </c:pt>
                <c:pt idx="447">
                  <c:v>136.18931637769273</c:v>
                </c:pt>
                <c:pt idx="448">
                  <c:v>136.82143974673545</c:v>
                </c:pt>
                <c:pt idx="449">
                  <c:v>136.60518701522085</c:v>
                </c:pt>
                <c:pt idx="450">
                  <c:v>137.18324720138483</c:v>
                </c:pt>
                <c:pt idx="451">
                  <c:v>136.25585567969728</c:v>
                </c:pt>
                <c:pt idx="452">
                  <c:v>138.17301931870165</c:v>
                </c:pt>
                <c:pt idx="453">
                  <c:v>138.65127055185894</c:v>
                </c:pt>
                <c:pt idx="454">
                  <c:v>141.2712555682858</c:v>
                </c:pt>
                <c:pt idx="455">
                  <c:v>139.6576774946769</c:v>
                </c:pt>
                <c:pt idx="456">
                  <c:v>141.11322472602512</c:v>
                </c:pt>
                <c:pt idx="457">
                  <c:v>139.91551728994429</c:v>
                </c:pt>
                <c:pt idx="458">
                  <c:v>140.385451110351</c:v>
                </c:pt>
                <c:pt idx="459">
                  <c:v>140.12345260870833</c:v>
                </c:pt>
                <c:pt idx="460">
                  <c:v>140.54348195261167</c:v>
                </c:pt>
                <c:pt idx="461">
                  <c:v>140.80548045425434</c:v>
                </c:pt>
                <c:pt idx="462">
                  <c:v>143.42130676430591</c:v>
                </c:pt>
                <c:pt idx="463">
                  <c:v>144.07422366522502</c:v>
                </c:pt>
                <c:pt idx="464">
                  <c:v>143.16346696903852</c:v>
                </c:pt>
                <c:pt idx="465">
                  <c:v>143.62924208306998</c:v>
                </c:pt>
                <c:pt idx="466">
                  <c:v>143.71241621057558</c:v>
                </c:pt>
                <c:pt idx="467">
                  <c:v>144.08669978435083</c:v>
                </c:pt>
                <c:pt idx="468">
                  <c:v>141.86595057995095</c:v>
                </c:pt>
                <c:pt idx="469">
                  <c:v>144.66891867689014</c:v>
                </c:pt>
                <c:pt idx="470">
                  <c:v>147.81705940297766</c:v>
                </c:pt>
                <c:pt idx="471">
                  <c:v>147.4552519483282</c:v>
                </c:pt>
                <c:pt idx="472">
                  <c:v>144.4859355963778</c:v>
                </c:pt>
                <c:pt idx="473">
                  <c:v>141.13401825790152</c:v>
                </c:pt>
                <c:pt idx="474">
                  <c:v>140.98846353476674</c:v>
                </c:pt>
                <c:pt idx="475">
                  <c:v>141.27957298103638</c:v>
                </c:pt>
                <c:pt idx="476">
                  <c:v>141.30868392566333</c:v>
                </c:pt>
                <c:pt idx="477">
                  <c:v>142.1944883835981</c:v>
                </c:pt>
                <c:pt idx="478">
                  <c:v>142.42321723423854</c:v>
                </c:pt>
                <c:pt idx="479">
                  <c:v>142.56461325099809</c:v>
                </c:pt>
                <c:pt idx="480">
                  <c:v>144.66060126413959</c:v>
                </c:pt>
                <c:pt idx="481">
                  <c:v>144.69387091514182</c:v>
                </c:pt>
                <c:pt idx="482">
                  <c:v>139.86145410706564</c:v>
                </c:pt>
                <c:pt idx="483">
                  <c:v>146.38646440988106</c:v>
                </c:pt>
                <c:pt idx="484">
                  <c:v>144.13244555447892</c:v>
                </c:pt>
                <c:pt idx="485">
                  <c:v>142.93473811839809</c:v>
                </c:pt>
                <c:pt idx="486">
                  <c:v>142.93473811839809</c:v>
                </c:pt>
                <c:pt idx="487">
                  <c:v>143.72489232970142</c:v>
                </c:pt>
                <c:pt idx="488">
                  <c:v>142.61867643387674</c:v>
                </c:pt>
              </c:numCache>
            </c:numRef>
          </c:xVal>
          <c:yVal>
            <c:numRef>
              <c:f>'CPT-9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